    <c r="E703" s="15"/>
      <c r="F703" s="15"/>
      <c r="G703" s="15"/>
      <c r="H703" s="73"/>
      <c r="I703" s="15"/>
      <c r="J703" s="15"/>
      <c r="K703" s="73"/>
      <c r="L703" s="73"/>
      <c r="M703" s="15"/>
      <c r="N703" s="73"/>
      <c r="O703" s="73"/>
      <c r="P703" s="679"/>
      <c r="Q703" s="1476"/>
      <c r="R703" s="10"/>
      <c r="S703" s="10"/>
    </row>
    <row r="704" spans="1:19">
      <c r="A704" s="15"/>
      <c r="B704" s="15"/>
      <c r="C704" s="15"/>
      <c r="D704" s="15"/>
      <c r="E704" s="15"/>
      <c r="F704" s="15"/>
      <c r="G704" s="15"/>
      <c r="H704" s="73"/>
      <c r="I704" s="15"/>
      <c r="J704" s="73"/>
      <c r="K704" s="73"/>
      <c r="L704" s="15"/>
      <c r="M704" s="15"/>
      <c r="N704" s="73"/>
      <c r="O704" s="73"/>
      <c r="P704" s="679"/>
      <c r="Q704" s="1476"/>
      <c r="R704" s="10"/>
      <c r="S704" s="10"/>
    </row>
    <row r="705" spans="1:19">
      <c r="A705" s="15"/>
      <c r="B705" s="15"/>
      <c r="C705" s="15"/>
      <c r="D705" s="15"/>
      <c r="E705" s="15"/>
      <c r="F705" s="15"/>
      <c r="G705" s="15"/>
      <c r="H705" s="73"/>
      <c r="I705" s="15"/>
      <c r="J705" s="154" t="s">
        <v>3607</v>
      </c>
      <c r="K705" s="154" t="s">
        <v>3552</v>
      </c>
      <c r="L705" s="154" t="s">
        <v>3608</v>
      </c>
      <c r="M705" s="154" t="s">
        <v>3247</v>
      </c>
      <c r="N705" s="1876" t="s">
        <v>3609</v>
      </c>
      <c r="O705" s="154" t="s">
        <v>3552</v>
      </c>
      <c r="P705" s="1462" t="s">
        <v>3608</v>
      </c>
      <c r="Q705" s="1484" t="s">
        <v>3247</v>
      </c>
      <c r="R705" s="10"/>
      <c r="S705" s="10"/>
    </row>
    <row r="706" spans="1:19">
      <c r="A706" s="15"/>
      <c r="B706" s="19" t="s">
        <v>3610</v>
      </c>
      <c r="C706" s="15"/>
      <c r="D706" s="15"/>
      <c r="E706" s="15"/>
      <c r="F706" s="15"/>
      <c r="G706" s="15"/>
      <c r="H706" s="73"/>
      <c r="I706" s="15"/>
      <c r="J706" s="346" t="s">
        <v>3611</v>
      </c>
      <c r="K706" s="250"/>
      <c r="L706" s="2028">
        <f>ScriptInput!E932</f>
        <v>0</v>
      </c>
      <c r="M706" s="1878">
        <f t="shared" ref="M706:M733" si="16">L706</f>
        <v>0</v>
      </c>
      <c r="N706" s="948" t="s">
        <v>3612</v>
      </c>
      <c r="O706" s="1027"/>
      <c r="P706" s="1542">
        <f>ScriptInput!E962</f>
        <v>0</v>
      </c>
      <c r="Q706" s="151">
        <f t="shared" ref="Q706:Q733" si="17">P706</f>
        <v>0</v>
      </c>
      <c r="R706" s="10"/>
      <c r="S706" s="10"/>
    </row>
    <row r="707" spans="1:19">
      <c r="A707" s="15"/>
      <c r="B707" s="19"/>
      <c r="C707" s="15"/>
      <c r="D707" s="15"/>
      <c r="E707" s="15"/>
      <c r="F707" s="15"/>
      <c r="G707" s="15"/>
      <c r="H707" s="73"/>
      <c r="I707" s="15"/>
      <c r="J707" s="1920" t="s">
        <v>3613</v>
      </c>
      <c r="K707" s="250"/>
      <c r="L707" s="2028">
        <f>ScriptInput!E933</f>
        <v>0</v>
      </c>
      <c r="M707" s="1878">
        <f>L707</f>
        <v>0</v>
      </c>
      <c r="N707" s="1920" t="s">
        <v>339</v>
      </c>
      <c r="O707" s="1027"/>
      <c r="P707" s="1542">
        <f>ScriptInput!E963</f>
        <v>0</v>
      </c>
      <c r="Q707" s="151">
        <f>P707</f>
        <v>0</v>
      </c>
      <c r="R707" s="10"/>
      <c r="S707" s="10"/>
    </row>
    <row r="708" spans="1:19">
      <c r="A708" s="15"/>
      <c r="B708" s="19"/>
      <c r="C708" s="15"/>
      <c r="D708" s="15"/>
      <c r="E708" s="15"/>
      <c r="F708" s="15"/>
      <c r="G708" s="15"/>
      <c r="H708" s="73"/>
      <c r="I708" s="15"/>
      <c r="J708" s="1920" t="s">
        <v>3614</v>
      </c>
      <c r="K708" s="250"/>
      <c r="L708" s="2028">
        <f>ScriptInput!E934</f>
        <v>0</v>
      </c>
      <c r="M708" s="1878">
        <f>L708</f>
        <v>0</v>
      </c>
      <c r="N708" s="1920" t="s">
        <v>340</v>
      </c>
      <c r="O708" s="1027"/>
      <c r="P708" s="1542">
        <f>ScriptInput!E964</f>
        <v>0</v>
      </c>
      <c r="Q708" s="151">
        <f>P708</f>
        <v>0</v>
      </c>
      <c r="R708" s="10"/>
      <c r="S708" s="650"/>
    </row>
    <row r="709" spans="1:19">
      <c r="A709" s="15"/>
      <c r="B709" s="19"/>
      <c r="C709" s="15"/>
      <c r="D709" s="15"/>
      <c r="E709" s="15"/>
      <c r="F709" s="15"/>
      <c r="G709" s="15"/>
      <c r="H709" s="73"/>
      <c r="I709" s="15"/>
      <c r="J709" s="1920" t="s">
        <v>3615</v>
      </c>
      <c r="K709" s="250"/>
      <c r="L709" s="2028">
        <f>ScriptInput!E935</f>
        <v>0</v>
      </c>
      <c r="M709" s="1878">
        <f>L709</f>
        <v>0</v>
      </c>
      <c r="N709" s="1920" t="s">
        <v>341</v>
      </c>
      <c r="O709" s="1027"/>
      <c r="P709" s="1542">
        <f>ScriptInput!E965</f>
        <v>0</v>
      </c>
      <c r="Q709" s="151">
        <f>P709</f>
        <v>0</v>
      </c>
      <c r="R709" s="10"/>
      <c r="S709" s="1357" t="s">
        <v>3616</v>
      </c>
    </row>
    <row r="710" spans="1:19">
      <c r="A710" s="15"/>
      <c r="B710" s="15"/>
      <c r="C710" s="15"/>
      <c r="D710" s="15"/>
      <c r="E710" s="15"/>
      <c r="F710" s="15"/>
      <c r="G710" s="15"/>
      <c r="H710" s="15"/>
      <c r="I710" s="15"/>
      <c r="J710" s="346" t="s">
        <v>3617</v>
      </c>
      <c r="K710" s="250"/>
      <c r="L710" s="2028">
        <f>ScriptInput!E936</f>
        <v>0</v>
      </c>
      <c r="M710" s="1878">
        <f t="shared" si="16"/>
        <v>0</v>
      </c>
      <c r="N710" s="948" t="s">
        <v>3618</v>
      </c>
      <c r="O710" s="1027"/>
      <c r="P710" s="1542">
        <f>ScriptInput!E966</f>
        <v>0</v>
      </c>
      <c r="Q710" s="151">
        <f t="shared" si="17"/>
        <v>0</v>
      </c>
      <c r="R710" s="10"/>
      <c r="S710" s="1357" t="s">
        <v>3619</v>
      </c>
    </row>
    <row r="711" spans="1:19">
      <c r="A711" s="15"/>
      <c r="B711" s="15"/>
      <c r="C711" s="15"/>
      <c r="D711" s="15"/>
      <c r="E711" s="15"/>
      <c r="F711" s="15"/>
      <c r="G711" s="15"/>
      <c r="H711" s="15"/>
      <c r="I711" s="15"/>
      <c r="J711" s="346" t="s">
        <v>3620</v>
      </c>
      <c r="K711" s="250"/>
      <c r="L711" s="2028">
        <f>ScriptInput!E937</f>
        <v>0</v>
      </c>
      <c r="M711" s="1878">
        <f t="shared" si="16"/>
        <v>0</v>
      </c>
      <c r="N711" s="948" t="s">
        <v>3621</v>
      </c>
      <c r="O711" s="1027"/>
      <c r="P711" s="1542">
        <f>ScriptInput!E967</f>
        <v>0</v>
      </c>
      <c r="Q711" s="151">
        <f t="shared" si="17"/>
        <v>0</v>
      </c>
      <c r="R711" s="10"/>
      <c r="S711" s="10"/>
    </row>
    <row r="712" spans="1:19">
      <c r="A712" s="15"/>
      <c r="B712" s="15"/>
      <c r="C712" s="15"/>
      <c r="D712" s="15"/>
      <c r="E712" s="15"/>
      <c r="F712" s="15"/>
      <c r="G712" s="15"/>
      <c r="H712" s="15"/>
      <c r="I712" s="15"/>
      <c r="J712" s="346" t="s">
        <v>3622</v>
      </c>
      <c r="K712" s="250"/>
      <c r="L712" s="2028">
        <f>ScriptInput!E938</f>
        <v>0</v>
      </c>
      <c r="M712" s="1878">
        <f t="shared" si="16"/>
        <v>0</v>
      </c>
      <c r="N712" s="948" t="s">
        <v>3623</v>
      </c>
      <c r="O712" s="1027"/>
      <c r="P712" s="1542">
        <f>ScriptInput!E968</f>
        <v>0</v>
      </c>
      <c r="Q712" s="151">
        <f t="shared" si="17"/>
        <v>0</v>
      </c>
      <c r="R712" s="10"/>
      <c r="S712" s="10"/>
    </row>
    <row r="713" spans="1:19">
      <c r="A713" s="15"/>
      <c r="B713" s="15"/>
      <c r="C713" s="15"/>
      <c r="D713" s="15"/>
      <c r="E713" s="15"/>
      <c r="F713" s="15"/>
      <c r="G713" s="15"/>
      <c r="H713" s="15"/>
      <c r="I713" s="15"/>
      <c r="J713" s="346" t="s">
        <v>3624</v>
      </c>
      <c r="K713" s="250"/>
      <c r="L713" s="2028">
        <f>ScriptInput!E939</f>
        <v>0</v>
      </c>
      <c r="M713" s="1878">
        <f t="shared" si="16"/>
        <v>0</v>
      </c>
      <c r="N713" s="948" t="s">
        <v>3625</v>
      </c>
      <c r="O713" s="1027"/>
      <c r="P713" s="1542">
        <f>ScriptInput!E969</f>
        <v>0</v>
      </c>
      <c r="Q713" s="151">
        <f t="shared" si="17"/>
        <v>0</v>
      </c>
      <c r="R713" s="10"/>
      <c r="S713" s="10"/>
    </row>
    <row r="714" spans="1:19">
      <c r="A714" s="15"/>
      <c r="B714" s="15"/>
      <c r="C714" s="15"/>
      <c r="D714" s="15"/>
      <c r="E714" s="15"/>
      <c r="F714" s="15"/>
      <c r="G714" s="15"/>
      <c r="H714" s="15"/>
      <c r="I714" s="15"/>
      <c r="J714" s="1920" t="s">
        <v>3626</v>
      </c>
      <c r="K714" s="250"/>
      <c r="L714" s="2028">
        <f>ScriptInput!E940</f>
        <v>0</v>
      </c>
      <c r="M714" s="1878">
        <f t="shared" ref="M714:M720" si="18">L714</f>
        <v>0</v>
      </c>
      <c r="N714" s="1920" t="s">
        <v>346</v>
      </c>
      <c r="O714" s="1027"/>
      <c r="P714" s="1542">
        <f>ScriptInput!E970</f>
        <v>0</v>
      </c>
      <c r="Q714" s="151">
        <f t="shared" ref="Q714:Q720" si="19">P714</f>
        <v>0</v>
      </c>
      <c r="R714" s="10"/>
      <c r="S714" s="10"/>
    </row>
    <row r="715" spans="1:19">
      <c r="A715" s="15"/>
      <c r="B715" s="15"/>
      <c r="C715" s="15"/>
      <c r="D715" s="15"/>
      <c r="E715" s="15"/>
      <c r="F715" s="15"/>
      <c r="G715" s="15"/>
      <c r="H715" s="15"/>
      <c r="I715" s="15"/>
      <c r="J715" s="1920" t="s">
        <v>3627</v>
      </c>
      <c r="K715" s="250"/>
      <c r="L715" s="2028">
        <f>ScriptInput!E941</f>
        <v>0</v>
      </c>
      <c r="M715" s="1878">
        <f t="shared" si="18"/>
        <v>0</v>
      </c>
      <c r="N715" s="1920" t="s">
        <v>347</v>
      </c>
      <c r="O715" s="1027"/>
      <c r="P715" s="1542">
        <f>ScriptInput!E971</f>
        <v>0</v>
      </c>
      <c r="Q715" s="151">
        <f t="shared" si="19"/>
        <v>0</v>
      </c>
      <c r="R715" s="10"/>
      <c r="S715" s="10"/>
    </row>
    <row r="716" spans="1:19">
      <c r="A716" s="15"/>
      <c r="B716" s="15"/>
      <c r="C716" s="15"/>
      <c r="D716" s="15"/>
      <c r="E716" s="15"/>
      <c r="F716" s="15"/>
      <c r="G716" s="15"/>
      <c r="H716" s="15"/>
      <c r="I716" s="15"/>
      <c r="J716" s="1920" t="s">
        <v>3628</v>
      </c>
      <c r="K716" s="250"/>
      <c r="L716" s="2028">
        <f>ScriptInput!E942</f>
        <v>0</v>
      </c>
      <c r="M716" s="1878">
        <f t="shared" si="18"/>
        <v>0</v>
      </c>
      <c r="N716" s="1920" t="s">
        <v>348</v>
      </c>
      <c r="O716" s="1027"/>
      <c r="P716" s="1542">
        <f>ScriptInput!E972</f>
        <v>0</v>
      </c>
      <c r="Q716" s="151">
        <f t="shared" si="19"/>
        <v>0</v>
      </c>
      <c r="R716" s="10"/>
      <c r="S716" s="10"/>
    </row>
    <row r="717" spans="1:19">
      <c r="A717" s="15"/>
      <c r="B717" s="15"/>
      <c r="C717" s="15"/>
      <c r="D717" s="15"/>
      <c r="E717" s="15"/>
      <c r="F717" s="15"/>
      <c r="G717" s="15"/>
      <c r="H717" s="15"/>
      <c r="I717" s="15"/>
      <c r="J717" s="346" t="s">
        <v>3629</v>
      </c>
      <c r="K717" s="250"/>
      <c r="L717" s="2028">
        <f>ScriptInput!E943</f>
        <v>0</v>
      </c>
      <c r="M717" s="1878">
        <f t="shared" si="18"/>
        <v>0</v>
      </c>
      <c r="N717" s="948" t="s">
        <v>349</v>
      </c>
      <c r="O717" s="1027"/>
      <c r="P717" s="1542">
        <f>ScriptInput!E973</f>
        <v>0</v>
      </c>
      <c r="Q717" s="151">
        <f t="shared" si="19"/>
        <v>0</v>
      </c>
      <c r="R717" s="10"/>
      <c r="S717" s="10"/>
    </row>
    <row r="718" spans="1:19">
      <c r="A718" s="15"/>
      <c r="B718" s="15"/>
      <c r="C718" s="15"/>
      <c r="D718" s="15"/>
      <c r="E718" s="15"/>
      <c r="F718" s="15"/>
      <c r="G718" s="15"/>
      <c r="H718" s="15"/>
      <c r="I718" s="15"/>
      <c r="J718" s="1920" t="s">
        <v>3630</v>
      </c>
      <c r="K718" s="250"/>
      <c r="L718" s="2028">
        <f>ScriptInput!E944</f>
        <v>0</v>
      </c>
      <c r="M718" s="1878">
        <f t="shared" si="18"/>
        <v>0</v>
      </c>
      <c r="N718" s="1920" t="s">
        <v>350</v>
      </c>
      <c r="O718" s="1027"/>
      <c r="P718" s="1542">
        <f>ScriptInput!E974</f>
        <v>0</v>
      </c>
      <c r="Q718" s="151">
        <f t="shared" si="19"/>
        <v>0</v>
      </c>
      <c r="R718" s="10"/>
      <c r="S718" s="10"/>
    </row>
    <row r="719" spans="1:19">
      <c r="A719" s="15"/>
      <c r="B719" s="15"/>
      <c r="C719" s="15"/>
      <c r="D719" s="15"/>
      <c r="E719" s="15"/>
      <c r="F719" s="15"/>
      <c r="G719" s="15"/>
      <c r="H719" s="15"/>
      <c r="I719" s="15"/>
      <c r="J719" s="1920" t="s">
        <v>3631</v>
      </c>
      <c r="K719" s="250"/>
      <c r="L719" s="2028">
        <f>ScriptInput!E945</f>
        <v>0</v>
      </c>
      <c r="M719" s="1878">
        <f t="shared" si="18"/>
        <v>0</v>
      </c>
      <c r="N719" s="1920" t="s">
        <v>351</v>
      </c>
      <c r="O719" s="1027"/>
      <c r="P719" s="1542">
        <f>ScriptInput!E975</f>
        <v>0</v>
      </c>
      <c r="Q719" s="151">
        <f t="shared" si="19"/>
        <v>0</v>
      </c>
      <c r="R719" s="10"/>
      <c r="S719" s="10"/>
    </row>
    <row r="720" spans="1:19">
      <c r="A720" s="15"/>
      <c r="B720" s="15"/>
      <c r="C720" s="15"/>
      <c r="D720" s="15"/>
      <c r="E720" s="15"/>
      <c r="F720" s="15"/>
      <c r="G720" s="15"/>
      <c r="H720" s="15"/>
      <c r="I720" s="15"/>
      <c r="J720" s="1920" t="s">
        <v>3632</v>
      </c>
      <c r="K720" s="250"/>
      <c r="L720" s="2028">
        <f>ScriptInput!E946</f>
        <v>0</v>
      </c>
      <c r="M720" s="1878">
        <f t="shared" si="18"/>
        <v>0</v>
      </c>
      <c r="N720" s="1920" t="s">
        <v>352</v>
      </c>
      <c r="O720" s="1027"/>
      <c r="P720" s="1542">
        <f>ScriptInput!E976</f>
        <v>0</v>
      </c>
      <c r="Q720" s="151">
        <f t="shared" si="19"/>
        <v>0</v>
      </c>
      <c r="R720" s="10"/>
      <c r="S720" s="10"/>
    </row>
    <row r="721" spans="1:19">
      <c r="A721" s="15"/>
      <c r="B721" s="15"/>
      <c r="C721" s="15"/>
      <c r="D721" s="15"/>
      <c r="E721" s="15"/>
      <c r="F721" s="15"/>
      <c r="G721" s="15"/>
      <c r="H721" s="15"/>
      <c r="I721" s="15"/>
      <c r="J721" s="346" t="s">
        <v>3633</v>
      </c>
      <c r="K721" s="250"/>
      <c r="L721" s="2028">
        <f>ScriptInput!E947</f>
        <v>0</v>
      </c>
      <c r="M721" s="1878">
        <f t="shared" si="16"/>
        <v>0</v>
      </c>
      <c r="N721" s="948" t="s">
        <v>3634</v>
      </c>
      <c r="O721" s="1027"/>
      <c r="P721" s="1542">
        <f>ScriptInput!E977</f>
        <v>0</v>
      </c>
      <c r="Q721" s="151">
        <f t="shared" si="17"/>
        <v>0</v>
      </c>
      <c r="R721" s="10"/>
      <c r="S721" s="10"/>
    </row>
    <row r="722" spans="1:19">
      <c r="A722" s="15"/>
      <c r="B722" s="15"/>
      <c r="C722" s="15"/>
      <c r="D722" s="15"/>
      <c r="E722" s="15"/>
      <c r="F722" s="15"/>
      <c r="G722" s="15"/>
      <c r="H722" s="15"/>
      <c r="I722" s="15"/>
      <c r="J722" s="346" t="s">
        <v>3635</v>
      </c>
      <c r="K722" s="250"/>
      <c r="L722" s="2028">
        <f>ScriptInput!E948</f>
        <v>0</v>
      </c>
      <c r="M722" s="1878">
        <f t="shared" si="16"/>
        <v>0</v>
      </c>
      <c r="N722" s="948" t="s">
        <v>3636</v>
      </c>
      <c r="O722" s="1027"/>
      <c r="P722" s="1542">
        <f>ScriptInput!E978</f>
        <v>0</v>
      </c>
      <c r="Q722" s="151">
        <f t="shared" si="17"/>
        <v>0</v>
      </c>
      <c r="R722" s="10"/>
      <c r="S722" s="10"/>
    </row>
    <row r="723" spans="1:19">
      <c r="A723" s="15"/>
      <c r="B723" s="15"/>
      <c r="C723" s="15"/>
      <c r="D723" s="15"/>
      <c r="E723" s="15"/>
      <c r="F723" s="15"/>
      <c r="G723" s="15"/>
      <c r="H723" s="15"/>
      <c r="I723" s="15"/>
      <c r="J723" s="346" t="s">
        <v>3637</v>
      </c>
      <c r="K723" s="250"/>
      <c r="L723" s="2028">
        <f>ScriptInput!E949</f>
        <v>0</v>
      </c>
      <c r="M723" s="1878">
        <f t="shared" si="16"/>
        <v>0</v>
      </c>
      <c r="N723" s="948" t="s">
        <v>3638</v>
      </c>
      <c r="O723" s="1027"/>
      <c r="P723" s="1542">
        <f>ScriptInput!E979</f>
        <v>0</v>
      </c>
      <c r="Q723" s="151">
        <f t="shared" si="17"/>
        <v>0</v>
      </c>
      <c r="R723" s="10"/>
      <c r="S723" s="10"/>
    </row>
    <row r="724" spans="1:19">
      <c r="A724" s="15"/>
      <c r="B724" s="15"/>
      <c r="C724" s="15"/>
      <c r="D724" s="15"/>
      <c r="E724" s="15"/>
      <c r="F724" s="15"/>
      <c r="G724" s="15"/>
      <c r="H724" s="15"/>
      <c r="I724" s="15"/>
      <c r="J724" s="346" t="s">
        <v>3639</v>
      </c>
      <c r="K724" s="250"/>
      <c r="L724" s="2028">
        <f>ScriptInput!E950</f>
        <v>0</v>
      </c>
      <c r="M724" s="1878">
        <f>L724</f>
        <v>0</v>
      </c>
      <c r="N724" s="948" t="s">
        <v>3640</v>
      </c>
      <c r="O724" s="1027"/>
      <c r="P724" s="1542">
        <f>ScriptInput!E980</f>
        <v>0</v>
      </c>
      <c r="Q724" s="151">
        <f>P724</f>
        <v>0</v>
      </c>
      <c r="R724" s="10"/>
      <c r="S724" s="10"/>
    </row>
    <row r="725" spans="1:19">
      <c r="A725" s="15"/>
      <c r="B725" s="15"/>
      <c r="C725" s="15"/>
      <c r="D725" s="15"/>
      <c r="E725" s="15"/>
      <c r="F725" s="15"/>
      <c r="G725" s="15"/>
      <c r="H725" s="15"/>
      <c r="I725" s="15"/>
      <c r="J725" s="346" t="s">
        <v>3641</v>
      </c>
      <c r="K725" s="250"/>
      <c r="L725" s="2028">
        <f>ScriptInput!E951</f>
        <v>0</v>
      </c>
      <c r="M725" s="1878">
        <f t="shared" si="16"/>
        <v>0</v>
      </c>
      <c r="N725" s="948" t="s">
        <v>3642</v>
      </c>
      <c r="O725" s="1027"/>
      <c r="P725" s="1542">
        <f>ScriptInput!E981</f>
        <v>0</v>
      </c>
      <c r="Q725" s="151">
        <f t="shared" si="17"/>
        <v>0</v>
      </c>
      <c r="R725" s="10"/>
      <c r="S725" s="10"/>
    </row>
    <row r="726" spans="1:19">
      <c r="A726" s="15"/>
      <c r="B726" s="15"/>
      <c r="C726" s="15"/>
      <c r="D726" s="15"/>
      <c r="E726" s="15"/>
      <c r="F726" s="15"/>
      <c r="G726" s="15"/>
      <c r="H726" s="15"/>
      <c r="I726" s="15"/>
      <c r="J726" s="346" t="s">
        <v>3643</v>
      </c>
      <c r="K726" s="250"/>
      <c r="L726" s="2028">
        <f>ScriptInput!E952</f>
        <v>0</v>
      </c>
      <c r="M726" s="1878">
        <f>L726</f>
        <v>0</v>
      </c>
      <c r="N726" s="948" t="s">
        <v>3644</v>
      </c>
      <c r="O726" s="1027"/>
      <c r="P726" s="1542">
        <f>ScriptInput!E982</f>
        <v>0</v>
      </c>
      <c r="Q726" s="151">
        <f>P726</f>
        <v>0</v>
      </c>
      <c r="R726" s="10"/>
      <c r="S726" s="10"/>
    </row>
    <row r="727" spans="1:19">
      <c r="A727" s="15"/>
      <c r="B727" s="15"/>
      <c r="C727" s="15"/>
      <c r="D727" s="15"/>
      <c r="E727" s="15"/>
      <c r="F727" s="15"/>
      <c r="G727" s="15"/>
      <c r="H727" s="15"/>
      <c r="I727" s="15"/>
      <c r="J727" s="346" t="s">
        <v>3645</v>
      </c>
      <c r="K727" s="250"/>
      <c r="L727" s="2028">
        <f>ScriptInput!E953</f>
        <v>0</v>
      </c>
      <c r="M727" s="1878">
        <f>L727</f>
        <v>0</v>
      </c>
      <c r="N727" s="948" t="s">
        <v>3646</v>
      </c>
      <c r="O727" s="1027"/>
      <c r="P727" s="1542">
        <f>ScriptInput!E983</f>
        <v>0</v>
      </c>
      <c r="Q727" s="151">
        <f>P727</f>
        <v>0</v>
      </c>
      <c r="R727" s="10"/>
      <c r="S727" s="10"/>
    </row>
    <row r="728" spans="1:19">
      <c r="A728" s="15"/>
      <c r="B728" s="15"/>
      <c r="C728" s="15"/>
      <c r="D728" s="15"/>
      <c r="E728" s="15"/>
      <c r="F728" s="15"/>
      <c r="G728" s="15"/>
      <c r="H728" s="15"/>
      <c r="I728" s="15"/>
      <c r="J728" s="346" t="s">
        <v>3647</v>
      </c>
      <c r="K728" s="250"/>
      <c r="L728" s="2028">
        <f>ScriptInput!E954</f>
        <v>0</v>
      </c>
      <c r="M728" s="1878">
        <f>L728</f>
        <v>0</v>
      </c>
      <c r="N728" s="948" t="s">
        <v>3648</v>
      </c>
      <c r="O728" s="1027"/>
      <c r="P728" s="1542">
        <f>ScriptInput!E984</f>
        <v>0</v>
      </c>
      <c r="Q728" s="151">
        <f>P728</f>
        <v>0</v>
      </c>
      <c r="R728" s="10"/>
      <c r="S728" s="10"/>
    </row>
    <row r="729" spans="1:19">
      <c r="A729" s="15"/>
      <c r="B729" s="15"/>
      <c r="C729" s="15"/>
      <c r="D729" s="15"/>
      <c r="E729" s="15"/>
      <c r="F729" s="15"/>
      <c r="G729" s="15"/>
      <c r="H729" s="15"/>
      <c r="I729" s="15"/>
      <c r="J729" s="346" t="s">
        <v>3649</v>
      </c>
      <c r="K729" s="250"/>
      <c r="L729" s="2028">
        <f>ScriptInput!E955</f>
        <v>0</v>
      </c>
      <c r="M729" s="1878">
        <f>L729</f>
        <v>0</v>
      </c>
      <c r="N729" s="948" t="s">
        <v>3650</v>
      </c>
      <c r="O729" s="1027"/>
      <c r="P729" s="1542">
        <f>ScriptInput!E985</f>
        <v>0</v>
      </c>
      <c r="Q729" s="151">
        <f>P729</f>
        <v>0</v>
      </c>
      <c r="R729" s="10"/>
      <c r="S729" s="10"/>
    </row>
    <row r="730" spans="1:19">
      <c r="A730" s="15"/>
      <c r="B730" s="15"/>
      <c r="C730" s="15"/>
      <c r="D730" s="15"/>
      <c r="E730" s="15"/>
      <c r="F730" s="15"/>
      <c r="G730" s="15"/>
      <c r="H730" s="15"/>
      <c r="I730" s="15"/>
      <c r="J730" s="346" t="s">
        <v>3651</v>
      </c>
      <c r="K730" s="250"/>
      <c r="L730" s="2028">
        <f>ScriptInput!E956</f>
        <v>0</v>
      </c>
      <c r="M730" s="1878">
        <f t="shared" si="16"/>
        <v>0</v>
      </c>
      <c r="N730" s="948" t="s">
        <v>3652</v>
      </c>
      <c r="O730" s="1027"/>
      <c r="P730" s="1542">
        <f>ScriptInput!E986</f>
        <v>0</v>
      </c>
      <c r="Q730" s="151">
        <f t="shared" si="17"/>
        <v>0</v>
      </c>
      <c r="R730" s="10"/>
      <c r="S730" s="10"/>
    </row>
    <row r="731" spans="1:19">
      <c r="A731" s="15"/>
      <c r="B731" s="15"/>
      <c r="C731" s="15"/>
      <c r="D731" s="15"/>
      <c r="E731" s="15"/>
      <c r="F731" s="15"/>
      <c r="G731" s="15"/>
      <c r="H731" s="15"/>
      <c r="I731" s="15"/>
      <c r="J731" s="346" t="s">
        <v>3653</v>
      </c>
      <c r="K731" s="250"/>
      <c r="L731" s="2028">
        <f>ScriptInput!E957</f>
        <v>0</v>
      </c>
      <c r="M731" s="1878">
        <f t="shared" si="16"/>
        <v>0</v>
      </c>
      <c r="N731" s="948" t="s">
        <v>3654</v>
      </c>
      <c r="O731" s="1027"/>
      <c r="P731" s="1542">
        <f>ScriptInput!E987</f>
        <v>0</v>
      </c>
      <c r="Q731" s="151">
        <f t="shared" si="17"/>
        <v>0</v>
      </c>
      <c r="R731" s="10"/>
      <c r="S731" s="10"/>
    </row>
    <row r="732" spans="1:19" ht="15" customHeight="1">
      <c r="A732" s="15"/>
      <c r="B732" s="15"/>
      <c r="C732" s="15"/>
      <c r="D732" s="15"/>
      <c r="E732" s="15"/>
      <c r="F732" s="15"/>
      <c r="G732" s="15"/>
      <c r="H732" s="15"/>
      <c r="I732" s="15"/>
      <c r="J732" s="346" t="s">
        <v>3655</v>
      </c>
      <c r="K732" s="250"/>
      <c r="L732" s="2028">
        <f>ScriptInput!E958</f>
        <v>0</v>
      </c>
      <c r="M732" s="1878">
        <f t="shared" si="16"/>
        <v>0</v>
      </c>
      <c r="N732" s="948" t="s">
        <v>3656</v>
      </c>
      <c r="O732" s="1027"/>
      <c r="P732" s="1542">
        <f>ScriptInput!E988</f>
        <v>0</v>
      </c>
      <c r="Q732" s="151">
        <f t="shared" si="17"/>
        <v>0</v>
      </c>
      <c r="R732" s="10"/>
      <c r="S732" s="10"/>
    </row>
    <row r="733" spans="1:19">
      <c r="A733" s="15"/>
      <c r="B733" s="15"/>
      <c r="C733" s="15"/>
      <c r="D733" s="15"/>
      <c r="E733" s="15"/>
      <c r="F733" s="15"/>
      <c r="G733" s="15"/>
      <c r="H733" s="15"/>
      <c r="I733" s="15"/>
      <c r="J733" s="346" t="s">
        <v>3657</v>
      </c>
      <c r="K733" s="250"/>
      <c r="L733" s="2028">
        <f>ScriptInput!E959</f>
        <v>0</v>
      </c>
      <c r="M733" s="2029">
        <f t="shared" si="16"/>
        <v>0</v>
      </c>
      <c r="N733" s="948" t="s">
        <v>3658</v>
      </c>
      <c r="O733" s="1542"/>
      <c r="P733" s="1542">
        <f>ScriptInput!E989</f>
        <v>0</v>
      </c>
      <c r="Q733" s="1094">
        <f t="shared" si="17"/>
        <v>0</v>
      </c>
      <c r="R733" s="10"/>
      <c r="S733" s="10"/>
    </row>
    <row r="734" spans="1:19">
      <c r="A734" s="15"/>
      <c r="B734" s="15"/>
      <c r="C734" s="15"/>
      <c r="D734" s="15"/>
      <c r="E734" s="15"/>
      <c r="F734" s="15"/>
      <c r="G734" s="15"/>
      <c r="H734" s="15"/>
      <c r="I734" s="15"/>
      <c r="J734" s="1063" t="s">
        <v>3659</v>
      </c>
      <c r="K734" s="2023"/>
      <c r="L734" s="2028">
        <f>ScriptInput!E960</f>
        <v>0</v>
      </c>
      <c r="M734" s="2029">
        <f>L734</f>
        <v>0</v>
      </c>
      <c r="N734" s="948" t="s">
        <v>3660</v>
      </c>
      <c r="O734" s="1542"/>
      <c r="P734" s="1542">
        <f>ScriptInput!E990</f>
        <v>0</v>
      </c>
      <c r="Q734" s="1094">
        <f>P734</f>
        <v>0</v>
      </c>
      <c r="R734" s="10"/>
      <c r="S734" s="10"/>
    </row>
    <row r="735" spans="1:19">
      <c r="A735" s="15"/>
      <c r="B735" s="15"/>
      <c r="C735" s="15"/>
      <c r="D735" s="15"/>
      <c r="E735" s="15"/>
      <c r="F735" s="15"/>
      <c r="G735" s="15"/>
      <c r="H735" s="15"/>
      <c r="I735" s="15"/>
      <c r="J735" s="1063" t="s">
        <v>3661</v>
      </c>
      <c r="K735" s="2023"/>
      <c r="L735" s="2028">
        <f>ScriptInput!E961</f>
        <v>0</v>
      </c>
      <c r="M735" s="2029">
        <f>L735</f>
        <v>0</v>
      </c>
      <c r="N735" s="948" t="s">
        <v>3662</v>
      </c>
      <c r="O735" s="1542"/>
      <c r="P735" s="1542">
        <f>ScriptInput!E991</f>
        <v>0</v>
      </c>
      <c r="Q735" s="1094">
        <f>P735</f>
        <v>0</v>
      </c>
      <c r="R735" s="10"/>
      <c r="S735" s="10"/>
    </row>
    <row r="736" spans="1:19">
      <c r="A736" s="15"/>
      <c r="B736" s="15"/>
      <c r="C736" s="15"/>
      <c r="D736" s="15"/>
      <c r="E736" s="15"/>
      <c r="F736" s="15"/>
      <c r="G736" s="15"/>
      <c r="H736" s="15"/>
      <c r="I736" s="15"/>
      <c r="J736" s="73"/>
      <c r="K736" s="65"/>
      <c r="L736" s="250"/>
      <c r="M736" s="251"/>
      <c r="N736" s="73"/>
      <c r="O736" s="65"/>
      <c r="P736" s="265"/>
      <c r="Q736" s="1094"/>
      <c r="R736" s="10"/>
      <c r="S736" s="10"/>
    </row>
    <row r="737" spans="1:25">
      <c r="A737" s="15"/>
      <c r="B737" s="257" t="s">
        <v>3663</v>
      </c>
      <c r="C737" s="256"/>
      <c r="D737" s="15"/>
      <c r="E737" s="15"/>
      <c r="F737" s="15"/>
      <c r="G737" s="15"/>
      <c r="H737" s="15"/>
      <c r="I737" s="15"/>
      <c r="J737" s="73"/>
      <c r="K737" s="65"/>
      <c r="L737" s="250"/>
      <c r="M737" s="251"/>
      <c r="N737" s="73"/>
      <c r="O737" s="65"/>
      <c r="P737" s="265"/>
      <c r="Q737" s="1094"/>
      <c r="R737" s="10"/>
      <c r="S737" s="10"/>
    </row>
    <row r="738" spans="1:25">
      <c r="A738" s="15"/>
      <c r="B738" s="257"/>
      <c r="C738" s="131"/>
      <c r="D738" s="15"/>
      <c r="E738" s="15"/>
      <c r="F738" s="15"/>
      <c r="G738" s="15"/>
      <c r="H738" s="15"/>
      <c r="I738" s="15"/>
      <c r="J738" s="2874"/>
      <c r="K738" s="2874"/>
      <c r="L738" s="2874"/>
      <c r="M738" s="2874"/>
      <c r="N738" s="2874"/>
      <c r="O738" s="2874"/>
      <c r="P738" s="2874"/>
      <c r="Q738" s="2874"/>
      <c r="R738" s="10"/>
      <c r="S738" s="10"/>
    </row>
    <row r="739" spans="1:25">
      <c r="A739" s="15"/>
      <c r="B739" s="257"/>
      <c r="C739" s="256" t="s">
        <v>3578</v>
      </c>
      <c r="D739" s="15"/>
      <c r="E739" s="15"/>
      <c r="F739" s="15"/>
      <c r="G739" s="15"/>
      <c r="H739" s="15"/>
      <c r="I739" s="15"/>
      <c r="J739" s="2814">
        <f>M660</f>
        <v>0</v>
      </c>
      <c r="K739" s="2814"/>
      <c r="L739" s="2814"/>
      <c r="M739" s="2814"/>
      <c r="N739" s="2819">
        <f>Q660</f>
        <v>0</v>
      </c>
      <c r="O739" s="2819"/>
      <c r="P739" s="2819"/>
      <c r="Q739" s="2819"/>
      <c r="R739" s="10"/>
      <c r="S739" s="10"/>
    </row>
    <row r="740" spans="1:25">
      <c r="A740" s="15"/>
      <c r="B740" s="257"/>
      <c r="C740" s="256" t="s">
        <v>3664</v>
      </c>
      <c r="D740" s="15"/>
      <c r="E740" s="15"/>
      <c r="F740" s="15"/>
      <c r="G740" s="15"/>
      <c r="H740" s="15"/>
      <c r="I740" s="15"/>
      <c r="J740" s="2814">
        <f>SUM(L274:L398)-SUM(L313:L335)</f>
        <v>0</v>
      </c>
      <c r="K740" s="2814"/>
      <c r="L740" s="2814"/>
      <c r="M740" s="2814"/>
      <c r="N740" s="2819">
        <f>SUM(P274:P398)+Q530-SUM(P313:P335)</f>
        <v>0</v>
      </c>
      <c r="O740" s="2819"/>
      <c r="P740" s="2819"/>
      <c r="Q740" s="2819"/>
      <c r="R740" s="10"/>
      <c r="S740" s="10"/>
    </row>
    <row r="741" spans="1:25">
      <c r="A741" s="15"/>
      <c r="B741" s="15"/>
      <c r="C741" s="257" t="s">
        <v>3665</v>
      </c>
      <c r="D741" s="15"/>
      <c r="E741" s="15"/>
      <c r="F741" s="15"/>
      <c r="G741" s="15"/>
      <c r="H741" s="15"/>
      <c r="I741" s="15"/>
      <c r="J741" s="2814">
        <f>K410</f>
        <v>0</v>
      </c>
      <c r="K741" s="2814"/>
      <c r="L741" s="2814"/>
      <c r="M741" s="2814"/>
      <c r="N741" s="2819">
        <f>O410</f>
        <v>0</v>
      </c>
      <c r="O741" s="2819"/>
      <c r="P741" s="2819"/>
      <c r="Q741" s="2819"/>
      <c r="R741" s="10"/>
      <c r="S741" s="10"/>
    </row>
    <row r="742" spans="1:25">
      <c r="A742" s="15"/>
      <c r="B742" s="15"/>
      <c r="C742" s="256" t="s">
        <v>3666</v>
      </c>
      <c r="D742" s="15"/>
      <c r="E742" s="15"/>
      <c r="F742" s="15"/>
      <c r="G742" s="15"/>
      <c r="H742" s="15"/>
      <c r="I742" s="15"/>
      <c r="J742" s="2814">
        <f>J740+J741</f>
        <v>0</v>
      </c>
      <c r="K742" s="2814"/>
      <c r="L742" s="2814"/>
      <c r="M742" s="2814"/>
      <c r="N742" s="2819">
        <f>N740+N741</f>
        <v>0</v>
      </c>
      <c r="O742" s="2819"/>
      <c r="P742" s="2819"/>
      <c r="Q742" s="2819"/>
      <c r="R742" s="10"/>
      <c r="S742" s="10"/>
    </row>
    <row r="743" spans="1:25">
      <c r="A743" s="15"/>
      <c r="B743" s="15"/>
      <c r="C743" s="257" t="s">
        <v>3667</v>
      </c>
      <c r="D743" s="15"/>
      <c r="E743" s="15"/>
      <c r="F743" s="15"/>
      <c r="G743" s="15"/>
      <c r="H743" s="15"/>
      <c r="I743" s="15"/>
      <c r="J743" s="2822">
        <f>IF(AND(SUM(M706:M735)=0,M530=0),0,IF(SUM(M706:M735)&lt;&gt;0,(J741*(SUM(M721:M733)+M706+M710+M711+M712+M713)/J740)+SUM(M706:M735),IF(M530=0,0,-N746)))</f>
        <v>0</v>
      </c>
      <c r="K743" s="2822"/>
      <c r="L743" s="2822"/>
      <c r="M743" s="2822"/>
      <c r="N743" s="2822">
        <f>IF(AND(SUM(Q706:Q735)=0,Q530=0),0,IF(SUM(Q706:Q735)&lt;&gt;0,(N741*(SUM(Q721:Q733)+Q706+Q710+Q711+Q712+Q713)/N740)+SUM(Q706:Q735),IF(Q530=0,0,-J746)))</f>
        <v>0</v>
      </c>
      <c r="O743" s="2822"/>
      <c r="P743" s="2822"/>
      <c r="Q743" s="2822"/>
      <c r="R743" s="1053"/>
      <c r="S743" s="2009"/>
    </row>
    <row r="744" spans="1:25">
      <c r="A744" s="15"/>
      <c r="B744" s="15"/>
      <c r="C744" s="257" t="s">
        <v>3581</v>
      </c>
      <c r="D744" s="15"/>
      <c r="E744" s="15"/>
      <c r="F744" s="15"/>
      <c r="G744" s="15"/>
      <c r="H744" s="15"/>
      <c r="I744" s="15"/>
      <c r="J744" s="2814">
        <f>IFERROR(($M$588+$M$589+$M$590)*J743/$M$585,0)</f>
        <v>0</v>
      </c>
      <c r="K744" s="2814"/>
      <c r="L744" s="2814"/>
      <c r="M744" s="2814"/>
      <c r="N744" s="2819">
        <f>IF(Q660=0,0,($Q$588+$Q$589+$Q$590)*N743/$Q$585)</f>
        <v>0</v>
      </c>
      <c r="O744" s="2819"/>
      <c r="P744" s="2819"/>
      <c r="Q744" s="2819"/>
      <c r="R744" s="2010"/>
      <c r="S744" s="10"/>
    </row>
    <row r="745" spans="1:25">
      <c r="A745" s="15"/>
      <c r="B745" s="15"/>
      <c r="C745" s="257" t="s">
        <v>3668</v>
      </c>
      <c r="D745" s="15"/>
      <c r="E745" s="15"/>
      <c r="F745" s="15"/>
      <c r="G745" s="15"/>
      <c r="H745" s="15"/>
      <c r="I745" s="15"/>
      <c r="J745" s="2814">
        <f>IF(SUM(M530:M531)=0,0,IF(AND(SUM(P706:P735)=0,Q530&gt;0),J743-N743,J743))</f>
        <v>0</v>
      </c>
      <c r="K745" s="2814"/>
      <c r="L745" s="2814"/>
      <c r="M745" s="2814"/>
      <c r="N745" s="2819"/>
      <c r="O745" s="2819"/>
      <c r="P745" s="2819"/>
      <c r="Q745" s="2819"/>
      <c r="R745" s="2010"/>
      <c r="S745" s="10"/>
    </row>
    <row r="746" spans="1:25">
      <c r="A746" s="15"/>
      <c r="B746" s="15"/>
      <c r="C746" s="257" t="s">
        <v>3669</v>
      </c>
      <c r="D746" s="15"/>
      <c r="E746" s="15"/>
      <c r="F746" s="15"/>
      <c r="G746" s="15"/>
      <c r="H746" s="15"/>
      <c r="I746" s="15"/>
      <c r="J746" s="2814">
        <f>(IFERROR(IF(SUM(M706:M735,M766:M782)=0,0,IF($M$531=0,0,($M$531*((SUM($J$743,$J$831)/M528))))*(J743/(J831+J743))),0))</f>
        <v>0</v>
      </c>
      <c r="K746" s="2814"/>
      <c r="L746" s="2814"/>
      <c r="M746" s="2814"/>
      <c r="N746" s="2826">
        <f>IF(SUM(N743,N831)=0,0,IF($Q$531=0,0,($Q$531*((SUM($N$743,$N$831)/$Q$528))))*(J743/(J743+J831)))</f>
        <v>0</v>
      </c>
      <c r="O746" s="2826"/>
      <c r="P746" s="2826"/>
      <c r="Q746" s="2826"/>
      <c r="R746" s="2011"/>
      <c r="S746" s="10"/>
    </row>
    <row r="747" spans="1:25">
      <c r="A747" s="15"/>
      <c r="B747" s="15"/>
      <c r="C747" s="15"/>
      <c r="D747" s="15"/>
      <c r="E747" s="15"/>
      <c r="F747" s="15"/>
      <c r="G747" s="15"/>
      <c r="H747" s="15"/>
      <c r="I747" s="252"/>
      <c r="J747" s="311"/>
      <c r="K747" s="949"/>
      <c r="L747" s="265"/>
      <c r="M747" s="943"/>
      <c r="N747" s="73"/>
      <c r="O747" s="65"/>
      <c r="P747" s="265"/>
      <c r="Q747" s="1094"/>
      <c r="R747" s="10"/>
      <c r="S747" s="10"/>
    </row>
    <row r="748" spans="1:25">
      <c r="A748" s="15"/>
      <c r="B748" s="15"/>
      <c r="C748" s="15"/>
      <c r="D748" s="15"/>
      <c r="E748" s="15"/>
      <c r="F748" s="15"/>
      <c r="G748" s="15"/>
      <c r="H748" s="15"/>
      <c r="I748" s="15"/>
      <c r="J748" s="73"/>
      <c r="K748" s="73"/>
      <c r="L748" s="950"/>
      <c r="M748" s="251"/>
      <c r="N748" s="73"/>
      <c r="O748" s="250"/>
      <c r="P748" s="265"/>
      <c r="Q748" s="1094"/>
      <c r="R748" s="10"/>
      <c r="S748" s="10"/>
    </row>
    <row r="749" spans="1:25">
      <c r="A749" s="15"/>
      <c r="B749" s="19" t="s">
        <v>3670</v>
      </c>
      <c r="C749" s="15"/>
      <c r="D749" s="15"/>
      <c r="E749" s="15"/>
      <c r="F749" s="15"/>
      <c r="G749" s="15"/>
      <c r="H749" s="15"/>
      <c r="I749" s="15"/>
      <c r="J749" s="73"/>
      <c r="K749" s="73"/>
      <c r="L749" s="250"/>
      <c r="M749" s="251"/>
      <c r="N749" s="73"/>
      <c r="O749" s="250"/>
      <c r="P749" s="265"/>
      <c r="Q749" s="151"/>
      <c r="R749" s="10"/>
      <c r="S749" s="10"/>
    </row>
    <row r="750" spans="1:25">
      <c r="A750" s="15"/>
      <c r="B750" s="2811" t="s">
        <v>3671</v>
      </c>
      <c r="C750" s="2812"/>
      <c r="D750" s="2812"/>
      <c r="E750" s="2813"/>
      <c r="F750" s="2811" t="s">
        <v>3672</v>
      </c>
      <c r="G750" s="2812"/>
      <c r="H750" s="2812"/>
      <c r="I750" s="2813"/>
      <c r="J750" s="2811" t="s">
        <v>3673</v>
      </c>
      <c r="K750" s="2812"/>
      <c r="L750" s="2812"/>
      <c r="M750" s="2813"/>
      <c r="N750" s="2811" t="s">
        <v>3671</v>
      </c>
      <c r="O750" s="2812"/>
      <c r="P750" s="2812"/>
      <c r="Q750" s="2813"/>
      <c r="R750" s="2811" t="s">
        <v>3672</v>
      </c>
      <c r="S750" s="2812"/>
      <c r="T750" s="2812"/>
      <c r="U750" s="2813"/>
      <c r="V750" s="2811" t="s">
        <v>3673</v>
      </c>
      <c r="W750" s="2812"/>
      <c r="X750" s="2812"/>
      <c r="Y750" s="2813"/>
    </row>
    <row r="751" spans="1:25">
      <c r="A751" s="15"/>
      <c r="B751" s="1876" t="s">
        <v>3674</v>
      </c>
      <c r="C751" s="154" t="s">
        <v>3552</v>
      </c>
      <c r="D751" s="649" t="s">
        <v>3608</v>
      </c>
      <c r="E751" s="2586" t="s">
        <v>3247</v>
      </c>
      <c r="F751" s="1876" t="s">
        <v>3674</v>
      </c>
      <c r="G751" s="154" t="s">
        <v>3552</v>
      </c>
      <c r="H751" s="649" t="s">
        <v>3608</v>
      </c>
      <c r="I751" s="2586" t="s">
        <v>3247</v>
      </c>
      <c r="J751" s="154" t="s">
        <v>3674</v>
      </c>
      <c r="K751" s="154" t="s">
        <v>3552</v>
      </c>
      <c r="L751" s="649" t="s">
        <v>3608</v>
      </c>
      <c r="M751" s="649" t="s">
        <v>3247</v>
      </c>
      <c r="N751" s="154" t="s">
        <v>3674</v>
      </c>
      <c r="O751" s="1462" t="s">
        <v>3552</v>
      </c>
      <c r="P751" s="1462" t="s">
        <v>3608</v>
      </c>
      <c r="Q751" s="1484" t="s">
        <v>3247</v>
      </c>
      <c r="R751" s="154" t="s">
        <v>3674</v>
      </c>
      <c r="S751" s="154" t="s">
        <v>3552</v>
      </c>
      <c r="T751" s="649" t="s">
        <v>3608</v>
      </c>
      <c r="U751" s="649" t="s">
        <v>3247</v>
      </c>
      <c r="V751" s="154" t="s">
        <v>3674</v>
      </c>
      <c r="W751" s="154" t="s">
        <v>3552</v>
      </c>
      <c r="X751" s="649" t="s">
        <v>3608</v>
      </c>
      <c r="Y751" s="649" t="s">
        <v>3247</v>
      </c>
    </row>
    <row r="752" spans="1:25">
      <c r="A752" s="1858" t="s">
        <v>3675</v>
      </c>
      <c r="B752" s="1858" t="s">
        <v>3675</v>
      </c>
      <c r="C752" s="262" t="s">
        <v>3676</v>
      </c>
      <c r="D752" s="1027">
        <f>ScriptInput!E992</f>
        <v>0</v>
      </c>
      <c r="E752" s="1094">
        <f>D752*(COUNTIF(DTTTWEE,C752)*0.5+0.5)</f>
        <v>0</v>
      </c>
      <c r="F752" s="1858" t="s">
        <v>3675</v>
      </c>
      <c r="G752" s="262" t="s">
        <v>3677</v>
      </c>
      <c r="H752" s="1027">
        <f>ScriptInput!E1064</f>
        <v>0</v>
      </c>
      <c r="I752" s="1094">
        <f>H752*(COUNTIF(DTTTWEE,G752)*0.5+0.5)</f>
        <v>0</v>
      </c>
      <c r="J752" s="1858" t="s">
        <v>3675</v>
      </c>
      <c r="K752" s="262" t="s">
        <v>3678</v>
      </c>
      <c r="L752" s="1027">
        <f>ScriptInput!E1136</f>
        <v>0</v>
      </c>
      <c r="M752" s="151">
        <f t="shared" ref="M752:M760" si="20">L752*(COUNTIF(DTTTWEE,K752)*0.5+0.5)+E752+I752</f>
        <v>0</v>
      </c>
      <c r="N752" s="948" t="s">
        <v>324</v>
      </c>
      <c r="O752" s="262" t="s">
        <v>3676</v>
      </c>
      <c r="P752" s="1027">
        <f>ScriptInput!E1208</f>
        <v>0</v>
      </c>
      <c r="Q752" s="151">
        <f>P752*(COUNTIF(DTTTWEE,'Tax Calculation'!O752)*0.5+0.5)+U752+Y752</f>
        <v>0</v>
      </c>
      <c r="R752" s="948" t="s">
        <v>324</v>
      </c>
      <c r="S752" s="262" t="s">
        <v>3677</v>
      </c>
      <c r="T752" s="1027">
        <f>ScriptInput!E1280</f>
        <v>0</v>
      </c>
      <c r="U752" s="151">
        <f>T752*(COUNTIF(DTTTWEE,'Tax Calculation'!S752)*0.5+0.5)</f>
        <v>0</v>
      </c>
      <c r="V752" s="948" t="s">
        <v>324</v>
      </c>
      <c r="W752" s="262" t="s">
        <v>3678</v>
      </c>
      <c r="X752" s="1027">
        <f>ScriptInput!E1352</f>
        <v>0</v>
      </c>
      <c r="Y752" s="151">
        <f>X752*(COUNTIF(DTTTWEE,'Tax Calculation'!W752)*0.5+0.5)</f>
        <v>0</v>
      </c>
    </row>
    <row r="753" spans="1:25">
      <c r="A753" s="1858" t="s">
        <v>3679</v>
      </c>
      <c r="B753" s="1858" t="s">
        <v>3679</v>
      </c>
      <c r="C753" s="262" t="s">
        <v>3676</v>
      </c>
      <c r="D753" s="1027">
        <f>ScriptInput!E993</f>
        <v>0</v>
      </c>
      <c r="E753" s="1094">
        <f>D753*(COUNTIF(DTTTWEE,'Tax Calculation'!C753)*0.5+0.5)</f>
        <v>0</v>
      </c>
      <c r="F753" s="1858" t="s">
        <v>3679</v>
      </c>
      <c r="G753" s="262" t="s">
        <v>3677</v>
      </c>
      <c r="H753" s="1027">
        <f>ScriptInput!E1065</f>
        <v>0</v>
      </c>
      <c r="I753" s="1094">
        <f>H753*(COUNTIF(DTTTWEE,'Tax Calculation'!G753)*0.5+0.5)</f>
        <v>0</v>
      </c>
      <c r="J753" s="1858" t="s">
        <v>3679</v>
      </c>
      <c r="K753" s="262" t="s">
        <v>3678</v>
      </c>
      <c r="L753" s="1027">
        <f>ScriptInput!E1137</f>
        <v>0</v>
      </c>
      <c r="M753" s="151">
        <f t="shared" si="20"/>
        <v>0</v>
      </c>
      <c r="N753" s="948" t="s">
        <v>325</v>
      </c>
      <c r="O753" s="262" t="s">
        <v>3676</v>
      </c>
      <c r="P753" s="1027">
        <f>ScriptInput!E1209</f>
        <v>0</v>
      </c>
      <c r="Q753" s="151">
        <f>P753*(COUNTIF(DTTTWEE,'Tax Calculation'!O753)*0.5+0.5)+U753+Y753</f>
        <v>0</v>
      </c>
      <c r="R753" s="948" t="s">
        <v>325</v>
      </c>
      <c r="S753" s="262" t="s">
        <v>3677</v>
      </c>
      <c r="T753" s="1027">
        <f>ScriptInput!E1281</f>
        <v>0</v>
      </c>
      <c r="U753" s="151">
        <f>T753*(COUNTIF(DTTTWEE,'Tax Calculation'!S753)*0.5+0.5)</f>
        <v>0</v>
      </c>
      <c r="V753" s="948" t="s">
        <v>325</v>
      </c>
      <c r="W753" s="262" t="s">
        <v>3678</v>
      </c>
      <c r="X753" s="1027">
        <f>ScriptInput!E1353</f>
        <v>0</v>
      </c>
      <c r="Y753" s="151">
        <f>X753*(COUNTIF(DTTTWEE,'Tax Calculation'!W753)*0.5+0.5)</f>
        <v>0</v>
      </c>
    </row>
    <row r="754" spans="1:25">
      <c r="A754" s="346" t="s">
        <v>3680</v>
      </c>
      <c r="B754" s="346" t="s">
        <v>3680</v>
      </c>
      <c r="C754" s="262" t="s">
        <v>3676</v>
      </c>
      <c r="D754" s="1027">
        <f>ScriptInput!E994</f>
        <v>0</v>
      </c>
      <c r="E754" s="1094">
        <f>D754*(COUNTIF(DTTTWEE,'Tax Calculation'!C754)*0.5+0.5)</f>
        <v>0</v>
      </c>
      <c r="F754" s="346" t="s">
        <v>3680</v>
      </c>
      <c r="G754" s="262" t="s">
        <v>3677</v>
      </c>
      <c r="H754" s="1027">
        <f>ScriptInput!E1066</f>
        <v>0</v>
      </c>
      <c r="I754" s="1094">
        <f>H754*(COUNTIF(DTTTWEE,'Tax Calculation'!G754)*0.5+0.5)</f>
        <v>0</v>
      </c>
      <c r="J754" s="346" t="s">
        <v>3680</v>
      </c>
      <c r="K754" s="262" t="s">
        <v>3678</v>
      </c>
      <c r="L754" s="1027">
        <f>ScriptInput!E1138</f>
        <v>0</v>
      </c>
      <c r="M754" s="151">
        <f t="shared" si="20"/>
        <v>0</v>
      </c>
      <c r="N754" s="1858" t="s">
        <v>326</v>
      </c>
      <c r="O754" s="262" t="s">
        <v>3676</v>
      </c>
      <c r="P754" s="1027">
        <f>ScriptInput!E1210</f>
        <v>0</v>
      </c>
      <c r="Q754" s="151">
        <f>P754*(COUNTIF(DTTTWEE,'Tax Calculation'!O754)*0.5+0.5)+U754+Y754</f>
        <v>0</v>
      </c>
      <c r="R754" s="1858" t="s">
        <v>326</v>
      </c>
      <c r="S754" s="262" t="s">
        <v>3677</v>
      </c>
      <c r="T754" s="1027">
        <f>ScriptInput!E1282</f>
        <v>0</v>
      </c>
      <c r="U754" s="151">
        <f>T754*(COUNTIF(DTTTWEE,'Tax Calculation'!S754)*0.5+0.5)</f>
        <v>0</v>
      </c>
      <c r="V754" s="1858" t="s">
        <v>326</v>
      </c>
      <c r="W754" s="262" t="s">
        <v>3678</v>
      </c>
      <c r="X754" s="1027">
        <f>ScriptInput!E1354</f>
        <v>0</v>
      </c>
      <c r="Y754" s="151">
        <f>X754*(COUNTIF(DTTTWEE,'Tax Calculation'!W754)*0.5+0.5)</f>
        <v>0</v>
      </c>
    </row>
    <row r="755" spans="1:25">
      <c r="A755" s="346" t="s">
        <v>3681</v>
      </c>
      <c r="B755" s="346" t="s">
        <v>3681</v>
      </c>
      <c r="C755" s="262" t="s">
        <v>3676</v>
      </c>
      <c r="D755" s="1027">
        <f>ScriptInput!E995</f>
        <v>0</v>
      </c>
      <c r="E755" s="1094">
        <f>D755*(COUNTIF(DTTTWEE,'Tax Calculation'!C755)*0.5+0.5)</f>
        <v>0</v>
      </c>
      <c r="F755" s="346" t="s">
        <v>3681</v>
      </c>
      <c r="G755" s="262" t="s">
        <v>3677</v>
      </c>
      <c r="H755" s="1027">
        <f>ScriptInput!E1067</f>
        <v>0</v>
      </c>
      <c r="I755" s="1094">
        <f>H755*(COUNTIF(DTTTWEE,'Tax Calculation'!G755)*0.5+0.5)</f>
        <v>0</v>
      </c>
      <c r="J755" s="346" t="s">
        <v>3681</v>
      </c>
      <c r="K755" s="262" t="s">
        <v>3678</v>
      </c>
      <c r="L755" s="1027">
        <f>ScriptInput!E1139</f>
        <v>0</v>
      </c>
      <c r="M755" s="151">
        <f t="shared" si="20"/>
        <v>0</v>
      </c>
      <c r="N755" s="1858" t="s">
        <v>327</v>
      </c>
      <c r="O755" s="262" t="s">
        <v>3676</v>
      </c>
      <c r="P755" s="1027">
        <f>ScriptInput!E1211</f>
        <v>0</v>
      </c>
      <c r="Q755" s="151">
        <f>P755*(COUNTIF(DTTTWEE,'Tax Calculation'!O755)*0.5+0.5)+U755+Y755</f>
        <v>0</v>
      </c>
      <c r="R755" s="1858" t="s">
        <v>327</v>
      </c>
      <c r="S755" s="262" t="s">
        <v>3677</v>
      </c>
      <c r="T755" s="1027">
        <f>ScriptInput!E1283</f>
        <v>0</v>
      </c>
      <c r="U755" s="151">
        <f>T755*(COUNTIF(DTTTWEE,'Tax Calculation'!S755)*0.5+0.5)</f>
        <v>0</v>
      </c>
      <c r="V755" s="1858" t="s">
        <v>327</v>
      </c>
      <c r="W755" s="262" t="s">
        <v>3678</v>
      </c>
      <c r="X755" s="1027">
        <f>ScriptInput!E1355</f>
        <v>0</v>
      </c>
      <c r="Y755" s="151">
        <f>X755*(COUNTIF(DTTTWEE,'Tax Calculation'!W755)*0.5+0.5)</f>
        <v>0</v>
      </c>
    </row>
    <row r="756" spans="1:25">
      <c r="A756" s="346" t="s">
        <v>3682</v>
      </c>
      <c r="B756" s="346" t="s">
        <v>3682</v>
      </c>
      <c r="C756" s="262" t="s">
        <v>3676</v>
      </c>
      <c r="D756" s="1027">
        <f>ScriptInput!E996</f>
        <v>0</v>
      </c>
      <c r="E756" s="1094">
        <f>D756*(COUNTIF(DTTTWEE,'Tax Calculation'!C756)*0.5+0.5)</f>
        <v>0</v>
      </c>
      <c r="F756" s="346" t="s">
        <v>3682</v>
      </c>
      <c r="G756" s="262" t="s">
        <v>3677</v>
      </c>
      <c r="H756" s="1027">
        <f>ScriptInput!E1068</f>
        <v>0</v>
      </c>
      <c r="I756" s="1094">
        <f>H756*(COUNTIF(DTTTWEE,'Tax Calculation'!G756)*0.5+0.5)</f>
        <v>0</v>
      </c>
      <c r="J756" s="346" t="s">
        <v>3682</v>
      </c>
      <c r="K756" s="262" t="s">
        <v>3678</v>
      </c>
      <c r="L756" s="1027">
        <f>ScriptInput!E1140</f>
        <v>0</v>
      </c>
      <c r="M756" s="151">
        <f t="shared" si="20"/>
        <v>0</v>
      </c>
      <c r="N756" s="948" t="s">
        <v>328</v>
      </c>
      <c r="O756" s="262" t="s">
        <v>3676</v>
      </c>
      <c r="P756" s="1027">
        <f>ScriptInput!E1212</f>
        <v>0</v>
      </c>
      <c r="Q756" s="151">
        <f>P756*(COUNTIF(DTTTWEE,'Tax Calculation'!O756)*0.5+0.5)+U756+Y756</f>
        <v>0</v>
      </c>
      <c r="R756" s="948" t="s">
        <v>328</v>
      </c>
      <c r="S756" s="262" t="s">
        <v>3677</v>
      </c>
      <c r="T756" s="1027">
        <f>ScriptInput!E1284</f>
        <v>0</v>
      </c>
      <c r="U756" s="151">
        <f>T756*(COUNTIF(DTTTWEE,'Tax Calculation'!S756)*0.5+0.5)</f>
        <v>0</v>
      </c>
      <c r="V756" s="948" t="s">
        <v>328</v>
      </c>
      <c r="W756" s="262" t="s">
        <v>3678</v>
      </c>
      <c r="X756" s="1027">
        <f>ScriptInput!E1356</f>
        <v>0</v>
      </c>
      <c r="Y756" s="151">
        <f>X756*(COUNTIF(DTTTWEE,'Tax Calculation'!W756)*0.5+0.5)</f>
        <v>0</v>
      </c>
    </row>
    <row r="757" spans="1:25">
      <c r="A757" s="1858" t="s">
        <v>3683</v>
      </c>
      <c r="B757" s="1858" t="s">
        <v>3683</v>
      </c>
      <c r="C757" s="262" t="s">
        <v>3676</v>
      </c>
      <c r="D757" s="1027">
        <f>ScriptInput!E997</f>
        <v>0</v>
      </c>
      <c r="E757" s="1094">
        <f>D757*(COUNTIF(DTTTWEE,'Tax Calculation'!C757)*0.5+0.5)</f>
        <v>0</v>
      </c>
      <c r="F757" s="1858" t="s">
        <v>3683</v>
      </c>
      <c r="G757" s="262" t="s">
        <v>3677</v>
      </c>
      <c r="H757" s="1027">
        <f>ScriptInput!E1069</f>
        <v>0</v>
      </c>
      <c r="I757" s="1094">
        <f>H757*(COUNTIF(DTTTWEE,'Tax Calculation'!G757)*0.5+0.5)</f>
        <v>0</v>
      </c>
      <c r="J757" s="1858" t="s">
        <v>3683</v>
      </c>
      <c r="K757" s="262" t="s">
        <v>3678</v>
      </c>
      <c r="L757" s="1027">
        <f>ScriptInput!E1141</f>
        <v>0</v>
      </c>
      <c r="M757" s="151">
        <f t="shared" si="20"/>
        <v>0</v>
      </c>
      <c r="N757" s="948" t="s">
        <v>329</v>
      </c>
      <c r="O757" s="262" t="s">
        <v>3676</v>
      </c>
      <c r="P757" s="1027">
        <f>ScriptInput!E1213</f>
        <v>0</v>
      </c>
      <c r="Q757" s="151">
        <f>P757*(COUNTIF(DTTTWEE,'Tax Calculation'!O757)*0.5+0.5)+U757+Y757</f>
        <v>0</v>
      </c>
      <c r="R757" s="948" t="s">
        <v>329</v>
      </c>
      <c r="S757" s="262" t="s">
        <v>3677</v>
      </c>
      <c r="T757" s="1027">
        <f>ScriptInput!E1285</f>
        <v>0</v>
      </c>
      <c r="U757" s="151">
        <f>T757*(COUNTIF(DTTTWEE,'Tax Calculation'!S757)*0.5+0.5)</f>
        <v>0</v>
      </c>
      <c r="V757" s="948" t="s">
        <v>329</v>
      </c>
      <c r="W757" s="262" t="s">
        <v>3678</v>
      </c>
      <c r="X757" s="1027">
        <f>ScriptInput!E1357</f>
        <v>0</v>
      </c>
      <c r="Y757" s="151">
        <f>X757*(COUNTIF(DTTTWEE,'Tax Calculation'!W757)*0.5+0.5)</f>
        <v>0</v>
      </c>
    </row>
    <row r="758" spans="1:25">
      <c r="A758" s="1858" t="s">
        <v>3684</v>
      </c>
      <c r="B758" s="1858" t="s">
        <v>3684</v>
      </c>
      <c r="C758" s="262" t="s">
        <v>3676</v>
      </c>
      <c r="D758" s="1027">
        <f>ScriptInput!E998</f>
        <v>0</v>
      </c>
      <c r="E758" s="1094">
        <f>D758*(COUNTIF(DTTTWEE,'Tax Calculation'!C758)*0.5+0.5)</f>
        <v>0</v>
      </c>
      <c r="F758" s="1858" t="s">
        <v>3684</v>
      </c>
      <c r="G758" s="262" t="s">
        <v>3677</v>
      </c>
      <c r="H758" s="1027">
        <f>ScriptInput!E1070</f>
        <v>0</v>
      </c>
      <c r="I758" s="1094">
        <f>H758*(COUNTIF(DTTTWEE,'Tax Calculation'!G758)*0.5+0.5)</f>
        <v>0</v>
      </c>
      <c r="J758" s="1858" t="s">
        <v>3684</v>
      </c>
      <c r="K758" s="262" t="s">
        <v>3678</v>
      </c>
      <c r="L758" s="1027">
        <f>ScriptInput!E1142</f>
        <v>0</v>
      </c>
      <c r="M758" s="151">
        <f t="shared" si="20"/>
        <v>0</v>
      </c>
      <c r="N758" s="948" t="s">
        <v>330</v>
      </c>
      <c r="O758" s="262" t="s">
        <v>3676</v>
      </c>
      <c r="P758" s="1027">
        <f>ScriptInput!E1214</f>
        <v>0</v>
      </c>
      <c r="Q758" s="151">
        <f>P758*(COUNTIF(DTTTWEE,'Tax Calculation'!O758)*0.5+0.5)+U758+Y758</f>
        <v>0</v>
      </c>
      <c r="R758" s="948" t="s">
        <v>330</v>
      </c>
      <c r="S758" s="262" t="s">
        <v>3677</v>
      </c>
      <c r="T758" s="1027">
        <f>ScriptInput!E1286</f>
        <v>0</v>
      </c>
      <c r="U758" s="151">
        <f>T758*(COUNTIF(DTTTWEE,'Tax Calculation'!S758)*0.5+0.5)</f>
        <v>0</v>
      </c>
      <c r="V758" s="948" t="s">
        <v>330</v>
      </c>
      <c r="W758" s="262" t="s">
        <v>3678</v>
      </c>
      <c r="X758" s="1027">
        <f>ScriptInput!E1358</f>
        <v>0</v>
      </c>
      <c r="Y758" s="151">
        <f>X758*(COUNTIF(DTTTWEE,'Tax Calculation'!W758)*0.5+0.5)</f>
        <v>0</v>
      </c>
    </row>
    <row r="759" spans="1:25">
      <c r="A759" s="1858" t="s">
        <v>3685</v>
      </c>
      <c r="B759" s="1858" t="s">
        <v>3685</v>
      </c>
      <c r="C759" s="262" t="s">
        <v>3676</v>
      </c>
      <c r="D759" s="1027">
        <f>ScriptInput!E999</f>
        <v>0</v>
      </c>
      <c r="E759" s="1094">
        <f>D759*(COUNTIF(DTTTWEE,'Tax Calculation'!C759)*0.5+0.5)</f>
        <v>0</v>
      </c>
      <c r="F759" s="1858" t="s">
        <v>3685</v>
      </c>
      <c r="G759" s="262" t="s">
        <v>3677</v>
      </c>
      <c r="H759" s="1027">
        <f>ScriptInput!E1071</f>
        <v>0</v>
      </c>
      <c r="I759" s="1094">
        <f>H759*(COUNTIF(DTTTWEE,'Tax Calculation'!G759)*0.5+0.5)</f>
        <v>0</v>
      </c>
      <c r="J759" s="1858" t="s">
        <v>3685</v>
      </c>
      <c r="K759" s="262" t="s">
        <v>3678</v>
      </c>
      <c r="L759" s="1027">
        <f>ScriptInput!E1143</f>
        <v>0</v>
      </c>
      <c r="M759" s="151">
        <f t="shared" si="20"/>
        <v>0</v>
      </c>
      <c r="N759" s="948" t="s">
        <v>331</v>
      </c>
      <c r="O759" s="262" t="s">
        <v>3676</v>
      </c>
      <c r="P759" s="1027">
        <f>ScriptInput!E1215</f>
        <v>0</v>
      </c>
      <c r="Q759" s="151">
        <f>P759*(COUNTIF(DTTTWEE,'Tax Calculation'!O759)*0.5+0.5)+U759+Y759</f>
        <v>0</v>
      </c>
      <c r="R759" s="948" t="s">
        <v>331</v>
      </c>
      <c r="S759" s="262" t="s">
        <v>3677</v>
      </c>
      <c r="T759" s="1027">
        <f>ScriptInput!E1287</f>
        <v>0</v>
      </c>
      <c r="U759" s="151">
        <f>T759*(COUNTIF(DTTTWEE,'Tax Calculation'!S759)*0.5+0.5)</f>
        <v>0</v>
      </c>
      <c r="V759" s="948" t="s">
        <v>331</v>
      </c>
      <c r="W759" s="262" t="s">
        <v>3678</v>
      </c>
      <c r="X759" s="1027">
        <f>ScriptInput!E1359</f>
        <v>0</v>
      </c>
      <c r="Y759" s="151">
        <f>X759*(COUNTIF(DTTTWEE,'Tax Calculation'!W759)*0.5+0.5)</f>
        <v>0</v>
      </c>
    </row>
    <row r="760" spans="1:25">
      <c r="A760" s="1858" t="s">
        <v>3686</v>
      </c>
      <c r="B760" s="1858" t="s">
        <v>3686</v>
      </c>
      <c r="C760" s="262" t="s">
        <v>3676</v>
      </c>
      <c r="D760" s="1027">
        <f>ScriptInput!E1000</f>
        <v>0</v>
      </c>
      <c r="E760" s="1094">
        <f>D760*(COUNTIF(DTTTWEE,'Tax Calculation'!C760)*0.5+0.5)</f>
        <v>0</v>
      </c>
      <c r="F760" s="1858" t="s">
        <v>3686</v>
      </c>
      <c r="G760" s="262" t="s">
        <v>3677</v>
      </c>
      <c r="H760" s="1027">
        <f>ScriptInput!E1072</f>
        <v>0</v>
      </c>
      <c r="I760" s="1094">
        <f>H760*(COUNTIF(DTTTWEE,'Tax Calculation'!G760)*0.5+0.5)</f>
        <v>0</v>
      </c>
      <c r="J760" s="1858" t="s">
        <v>3686</v>
      </c>
      <c r="K760" s="262" t="s">
        <v>3678</v>
      </c>
      <c r="L760" s="1027">
        <f>ScriptInput!E1144</f>
        <v>0</v>
      </c>
      <c r="M760" s="151">
        <f t="shared" si="20"/>
        <v>0</v>
      </c>
      <c r="N760" s="948" t="s">
        <v>332</v>
      </c>
      <c r="O760" s="262" t="s">
        <v>3676</v>
      </c>
      <c r="P760" s="1027">
        <f>ScriptInput!E1216</f>
        <v>0</v>
      </c>
      <c r="Q760" s="151">
        <f>P760*(COUNTIF(DTTTWEE,'Tax Calculation'!O760)*0.5+0.5)+U760+Y760</f>
        <v>0</v>
      </c>
      <c r="R760" s="948" t="s">
        <v>332</v>
      </c>
      <c r="S760" s="262" t="s">
        <v>3677</v>
      </c>
      <c r="T760" s="1027">
        <f>ScriptInput!E1288</f>
        <v>0</v>
      </c>
      <c r="U760" s="151">
        <f>T760*(COUNTIF(DTTTWEE,'Tax Calculation'!S760)*0.5+0.5)</f>
        <v>0</v>
      </c>
      <c r="V760" s="948" t="s">
        <v>332</v>
      </c>
      <c r="W760" s="262" t="s">
        <v>3678</v>
      </c>
      <c r="X760" s="1027">
        <f>ScriptInput!E1360</f>
        <v>0</v>
      </c>
      <c r="Y760" s="151">
        <f>X760*(COUNTIF(DTTTWEE,'Tax Calculation'!W760)*0.5+0.5)</f>
        <v>0</v>
      </c>
    </row>
    <row r="761" spans="1:25">
      <c r="A761" s="1921" t="s">
        <v>3687</v>
      </c>
      <c r="B761" s="1921" t="s">
        <v>3687</v>
      </c>
      <c r="C761" s="262" t="s">
        <v>3676</v>
      </c>
      <c r="D761" s="1027">
        <f>ScriptInput!E1001</f>
        <v>0</v>
      </c>
      <c r="E761" s="1094">
        <f>D761*(COUNTIF(DTTTWEE,'Tax Calculation'!C761))</f>
        <v>0</v>
      </c>
      <c r="F761" s="1921" t="s">
        <v>3687</v>
      </c>
      <c r="G761" s="262" t="s">
        <v>3677</v>
      </c>
      <c r="H761" s="1027">
        <f>ScriptInput!E1073</f>
        <v>0</v>
      </c>
      <c r="I761" s="1094">
        <f>H761*(COUNTIF(DTTTWEE,'Tax Calculation'!G761))</f>
        <v>0</v>
      </c>
      <c r="J761" s="1921" t="s">
        <v>3687</v>
      </c>
      <c r="K761" s="262" t="s">
        <v>3678</v>
      </c>
      <c r="L761" s="1027">
        <f>ScriptInput!E1145</f>
        <v>0</v>
      </c>
      <c r="M761" s="151">
        <f>L761*(COUNTIF(DTTTWEE,'Tax Calculation'!K761))+E761+I761</f>
        <v>0</v>
      </c>
      <c r="N761" s="1922" t="s">
        <v>333</v>
      </c>
      <c r="O761" s="262" t="s">
        <v>3676</v>
      </c>
      <c r="P761" s="1027">
        <f>ScriptInput!E1217</f>
        <v>0</v>
      </c>
      <c r="Q761" s="151">
        <f>P761*(COUNTIF(DTTTWEE,'Tax Calculation'!O761))+U761+Y761</f>
        <v>0</v>
      </c>
      <c r="R761" s="1922" t="s">
        <v>333</v>
      </c>
      <c r="S761" s="262" t="s">
        <v>3677</v>
      </c>
      <c r="T761" s="1027">
        <f>ScriptInput!E1289</f>
        <v>0</v>
      </c>
      <c r="U761" s="151">
        <f>T761*(COUNTIF(DTTTWEE,'Tax Calculation'!S761))</f>
        <v>0</v>
      </c>
      <c r="V761" s="1922" t="s">
        <v>333</v>
      </c>
      <c r="W761" s="262" t="s">
        <v>3678</v>
      </c>
      <c r="X761" s="1027">
        <f>ScriptInput!E1361</f>
        <v>0</v>
      </c>
      <c r="Y761" s="151">
        <f>X761*(COUNTIF(DTTTWEE,'Tax Calculation'!W761))</f>
        <v>0</v>
      </c>
    </row>
    <row r="762" spans="1:25">
      <c r="A762" s="1858" t="s">
        <v>3688</v>
      </c>
      <c r="B762" s="1858" t="s">
        <v>3688</v>
      </c>
      <c r="C762" s="262" t="s">
        <v>3676</v>
      </c>
      <c r="D762" s="1027">
        <f>ScriptInput!E1002</f>
        <v>0</v>
      </c>
      <c r="E762" s="1094">
        <f>D762*(COUNTIF(DTTTWEE,'Tax Calculation'!C762)*0.5+0.5)</f>
        <v>0</v>
      </c>
      <c r="F762" s="1858" t="s">
        <v>3688</v>
      </c>
      <c r="G762" s="262" t="s">
        <v>3677</v>
      </c>
      <c r="H762" s="1027">
        <f>ScriptInput!E1074</f>
        <v>0</v>
      </c>
      <c r="I762" s="1094">
        <f>H762*(COUNTIF(DTTTWEE,'Tax Calculation'!G762)*0.5+0.5)</f>
        <v>0</v>
      </c>
      <c r="J762" s="1858" t="s">
        <v>3688</v>
      </c>
      <c r="K762" s="262" t="s">
        <v>3678</v>
      </c>
      <c r="L762" s="1027">
        <f>ScriptInput!E1146</f>
        <v>0</v>
      </c>
      <c r="M762" s="151">
        <f t="shared" ref="M762:M767" si="21">L762*(COUNTIF(DTTTWEE,K762)*0.5+0.5)+E762+I762</f>
        <v>0</v>
      </c>
      <c r="N762" s="948" t="s">
        <v>334</v>
      </c>
      <c r="O762" s="262" t="s">
        <v>3676</v>
      </c>
      <c r="P762" s="1027">
        <f>ScriptInput!E1218</f>
        <v>0</v>
      </c>
      <c r="Q762" s="151">
        <f>P762*(COUNTIF(DTTTWEE,'Tax Calculation'!O762)*0.5+0.5)+U762+Y762</f>
        <v>0</v>
      </c>
      <c r="R762" s="948" t="s">
        <v>334</v>
      </c>
      <c r="S762" s="262" t="s">
        <v>3677</v>
      </c>
      <c r="T762" s="1027">
        <f>ScriptInput!E1290</f>
        <v>0</v>
      </c>
      <c r="U762" s="151">
        <f>T762*(COUNTIF(DTTTWEE,'Tax Calculation'!S762)*0.5+0.5)</f>
        <v>0</v>
      </c>
      <c r="V762" s="948" t="s">
        <v>334</v>
      </c>
      <c r="W762" s="262" t="s">
        <v>3678</v>
      </c>
      <c r="X762" s="1027">
        <f>ScriptInput!E1362</f>
        <v>0</v>
      </c>
      <c r="Y762" s="151">
        <f>X762*(COUNTIF(DTTTWEE,'Tax Calculation'!W762)*0.5+0.5)</f>
        <v>0</v>
      </c>
    </row>
    <row r="763" spans="1:25">
      <c r="A763" s="1858" t="s">
        <v>3689</v>
      </c>
      <c r="B763" s="1858" t="s">
        <v>3689</v>
      </c>
      <c r="C763" s="262" t="s">
        <v>3676</v>
      </c>
      <c r="D763" s="1027">
        <f>ScriptInput!E1003</f>
        <v>0</v>
      </c>
      <c r="E763" s="1094">
        <f>D763*(COUNTIF(DTTTWEE,'Tax Calculation'!C763)*0.5+0.5)</f>
        <v>0</v>
      </c>
      <c r="F763" s="1858" t="s">
        <v>3689</v>
      </c>
      <c r="G763" s="262" t="s">
        <v>3677</v>
      </c>
      <c r="H763" s="1027">
        <f>ScriptInput!E1075</f>
        <v>0</v>
      </c>
      <c r="I763" s="1094">
        <f>H763*(COUNTIF(DTTTWEE,'Tax Calculation'!G763)*0.5+0.5)</f>
        <v>0</v>
      </c>
      <c r="J763" s="1858" t="s">
        <v>3689</v>
      </c>
      <c r="K763" s="262" t="s">
        <v>3678</v>
      </c>
      <c r="L763" s="1027">
        <f>ScriptInput!E1147</f>
        <v>0</v>
      </c>
      <c r="M763" s="151">
        <f t="shared" si="21"/>
        <v>0</v>
      </c>
      <c r="N763" s="948" t="s">
        <v>335</v>
      </c>
      <c r="O763" s="262" t="s">
        <v>3676</v>
      </c>
      <c r="P763" s="1027">
        <f>ScriptInput!E1219</f>
        <v>0</v>
      </c>
      <c r="Q763" s="151">
        <f>P763*(COUNTIF(DTTTWEE,'Tax Calculation'!O763)*0.5+0.5)+U763+Y763</f>
        <v>0</v>
      </c>
      <c r="R763" s="948" t="s">
        <v>335</v>
      </c>
      <c r="S763" s="262" t="s">
        <v>3677</v>
      </c>
      <c r="T763" s="1027">
        <f>ScriptInput!E1291</f>
        <v>0</v>
      </c>
      <c r="U763" s="151">
        <f>T763*(COUNTIF(DTTTWEE,'Tax Calculation'!S763)*0.5+0.5)</f>
        <v>0</v>
      </c>
      <c r="V763" s="948" t="s">
        <v>335</v>
      </c>
      <c r="W763" s="262" t="s">
        <v>3678</v>
      </c>
      <c r="X763" s="1027">
        <f>ScriptInput!E1363</f>
        <v>0</v>
      </c>
      <c r="Y763" s="151">
        <f>X763*(COUNTIF(DTTTWEE,'Tax Calculation'!W763)*0.5+0.5)</f>
        <v>0</v>
      </c>
    </row>
    <row r="764" spans="1:25">
      <c r="A764" s="1858" t="s">
        <v>3690</v>
      </c>
      <c r="B764" s="1858" t="s">
        <v>3690</v>
      </c>
      <c r="C764" s="262" t="s">
        <v>3676</v>
      </c>
      <c r="D764" s="1027">
        <f>ScriptInput!E1004</f>
        <v>0</v>
      </c>
      <c r="E764" s="1094">
        <f>D764*(COUNTIF(DTTTWEE,'Tax Calculation'!C764)*0.5+0.5)</f>
        <v>0</v>
      </c>
      <c r="F764" s="1858" t="s">
        <v>3690</v>
      </c>
      <c r="G764" s="262" t="s">
        <v>3677</v>
      </c>
      <c r="H764" s="1027">
        <f>ScriptInput!E1076</f>
        <v>0</v>
      </c>
      <c r="I764" s="1094">
        <f>H764*(COUNTIF(DTTTWEE,'Tax Calculation'!G764)*0.5+0.5)</f>
        <v>0</v>
      </c>
      <c r="J764" s="1858" t="s">
        <v>3690</v>
      </c>
      <c r="K764" s="262" t="s">
        <v>3678</v>
      </c>
      <c r="L764" s="1027">
        <f>ScriptInput!E1148</f>
        <v>0</v>
      </c>
      <c r="M764" s="151">
        <f t="shared" si="21"/>
        <v>0</v>
      </c>
      <c r="N764" s="948" t="s">
        <v>336</v>
      </c>
      <c r="O764" s="262" t="s">
        <v>3676</v>
      </c>
      <c r="P764" s="1027">
        <f>ScriptInput!E1220</f>
        <v>0</v>
      </c>
      <c r="Q764" s="151">
        <f>P764*(COUNTIF(DTTTWEE,'Tax Calculation'!O764)*0.5+0.5)+U764+Y764</f>
        <v>0</v>
      </c>
      <c r="R764" s="948" t="s">
        <v>336</v>
      </c>
      <c r="S764" s="262" t="s">
        <v>3677</v>
      </c>
      <c r="T764" s="1027">
        <f>ScriptInput!E1292</f>
        <v>0</v>
      </c>
      <c r="U764" s="151">
        <f>T764*(COUNTIF(DTTTWEE,'Tax Calculation'!S764)*0.5+0.5)</f>
        <v>0</v>
      </c>
      <c r="V764" s="948" t="s">
        <v>336</v>
      </c>
      <c r="W764" s="262" t="s">
        <v>3678</v>
      </c>
      <c r="X764" s="1027">
        <f>ScriptInput!E1364</f>
        <v>0</v>
      </c>
      <c r="Y764" s="151">
        <f>X764*(COUNTIF(DTTTWEE,'Tax Calculation'!W764)*0.5+0.5)</f>
        <v>0</v>
      </c>
    </row>
    <row r="765" spans="1:25">
      <c r="A765" s="1858" t="s">
        <v>3691</v>
      </c>
      <c r="B765" s="1858" t="s">
        <v>3691</v>
      </c>
      <c r="C765" s="262" t="s">
        <v>3676</v>
      </c>
      <c r="D765" s="1027">
        <f>ScriptInput!E1005</f>
        <v>0</v>
      </c>
      <c r="E765" s="1094">
        <f>D765*(COUNTIF(DTTTWEE,'Tax Calculation'!C765)*0.5+0.5)</f>
        <v>0</v>
      </c>
      <c r="F765" s="1858" t="s">
        <v>3691</v>
      </c>
      <c r="G765" s="262" t="s">
        <v>3677</v>
      </c>
      <c r="H765" s="1027">
        <f>ScriptInput!E1077</f>
        <v>0</v>
      </c>
      <c r="I765" s="1094">
        <f>H765*(COUNTIF(DTTTWEE,'Tax Calculation'!G765)*0.5+0.5)</f>
        <v>0</v>
      </c>
      <c r="J765" s="1858" t="s">
        <v>3691</v>
      </c>
      <c r="K765" s="262" t="s">
        <v>3678</v>
      </c>
      <c r="L765" s="1027">
        <f>ScriptInput!E1149</f>
        <v>0</v>
      </c>
      <c r="M765" s="151">
        <f t="shared" si="21"/>
        <v>0</v>
      </c>
      <c r="N765" s="948" t="s">
        <v>337</v>
      </c>
      <c r="O765" s="262" t="s">
        <v>3676</v>
      </c>
      <c r="P765" s="1027">
        <f>ScriptInput!E1221</f>
        <v>0</v>
      </c>
      <c r="Q765" s="151">
        <f>P765*(COUNTIF(DTTTWEE,'Tax Calculation'!O765)*0.5+0.5)+U765+Y765</f>
        <v>0</v>
      </c>
      <c r="R765" s="948" t="s">
        <v>337</v>
      </c>
      <c r="S765" s="262" t="s">
        <v>3677</v>
      </c>
      <c r="T765" s="1027">
        <f>ScriptInput!E1293</f>
        <v>0</v>
      </c>
      <c r="U765" s="151">
        <f>T765*(COUNTIF(DTTTWEE,'Tax Calculation'!S765)*0.5+0.5)</f>
        <v>0</v>
      </c>
      <c r="V765" s="948" t="s">
        <v>337</v>
      </c>
      <c r="W765" s="262" t="s">
        <v>3678</v>
      </c>
      <c r="X765" s="1027">
        <f>ScriptInput!E1365</f>
        <v>0</v>
      </c>
      <c r="Y765" s="151">
        <f>X765*(COUNTIF(DTTTWEE,'Tax Calculation'!W765)*0.5+0.5)</f>
        <v>0</v>
      </c>
    </row>
    <row r="766" spans="1:25">
      <c r="A766" s="1858" t="s">
        <v>3692</v>
      </c>
      <c r="B766" s="1858" t="s">
        <v>3692</v>
      </c>
      <c r="C766" s="262" t="s">
        <v>3676</v>
      </c>
      <c r="D766" s="1027">
        <f>ScriptInput!E1006</f>
        <v>0</v>
      </c>
      <c r="E766" s="1094">
        <f>D766*(COUNTIF(DTTTWEE,'Tax Calculation'!C766)*0.5+0.5)</f>
        <v>0</v>
      </c>
      <c r="F766" s="1858" t="s">
        <v>3692</v>
      </c>
      <c r="G766" s="262" t="s">
        <v>3677</v>
      </c>
      <c r="H766" s="1027">
        <f>ScriptInput!E1078</f>
        <v>0</v>
      </c>
      <c r="I766" s="1094">
        <f>H766*(COUNTIF(DTTTWEE,'Tax Calculation'!G766)*0.5+0.5)</f>
        <v>0</v>
      </c>
      <c r="J766" s="1858" t="s">
        <v>3692</v>
      </c>
      <c r="K766" s="262" t="s">
        <v>3678</v>
      </c>
      <c r="L766" s="1027">
        <f>ScriptInput!E1150</f>
        <v>0</v>
      </c>
      <c r="M766" s="151">
        <f t="shared" si="21"/>
        <v>0</v>
      </c>
      <c r="N766" s="948" t="s">
        <v>338</v>
      </c>
      <c r="O766" s="262" t="s">
        <v>3676</v>
      </c>
      <c r="P766" s="1027">
        <f>ScriptInput!E1222</f>
        <v>0</v>
      </c>
      <c r="Q766" s="151">
        <f>P766*(COUNTIF(DTTTWEE,'Tax Calculation'!O766)*0.5+0.5)+U766+Y766</f>
        <v>0</v>
      </c>
      <c r="R766" s="948" t="s">
        <v>338</v>
      </c>
      <c r="S766" s="262" t="s">
        <v>3677</v>
      </c>
      <c r="T766" s="1027">
        <f>ScriptInput!E1294</f>
        <v>0</v>
      </c>
      <c r="U766" s="151">
        <f>T766*(COUNTIF(DTTTWEE,'Tax Calculation'!S766)*0.5+0.5)</f>
        <v>0</v>
      </c>
      <c r="V766" s="948" t="s">
        <v>338</v>
      </c>
      <c r="W766" s="262" t="s">
        <v>3678</v>
      </c>
      <c r="X766" s="1027">
        <f>ScriptInput!E1366</f>
        <v>0</v>
      </c>
      <c r="Y766" s="151">
        <f>X766*(COUNTIF(DTTTWEE,'Tax Calculation'!W766)*0.5+0.5)</f>
        <v>0</v>
      </c>
    </row>
    <row r="767" spans="1:25">
      <c r="A767" s="1921" t="s">
        <v>3613</v>
      </c>
      <c r="B767" s="1921" t="s">
        <v>3613</v>
      </c>
      <c r="C767" s="262" t="s">
        <v>3676</v>
      </c>
      <c r="D767" s="1027">
        <f>ScriptInput!E1007</f>
        <v>0</v>
      </c>
      <c r="E767" s="1094">
        <f>D767*(COUNTIF(DTTTWEE,'Tax Calculation'!C767)*0.5+0.5)</f>
        <v>0</v>
      </c>
      <c r="F767" s="1921" t="s">
        <v>3613</v>
      </c>
      <c r="G767" s="262" t="s">
        <v>3677</v>
      </c>
      <c r="H767" s="1027">
        <f>ScriptInput!E1079</f>
        <v>0</v>
      </c>
      <c r="I767" s="1094">
        <f>H767*(COUNTIF(DTTTWEE,'Tax Calculation'!G767)*0.5+0.5)</f>
        <v>0</v>
      </c>
      <c r="J767" s="1921" t="s">
        <v>3613</v>
      </c>
      <c r="K767" s="262" t="s">
        <v>3678</v>
      </c>
      <c r="L767" s="1027">
        <f>ScriptInput!E1151</f>
        <v>0</v>
      </c>
      <c r="M767" s="151">
        <f t="shared" si="21"/>
        <v>0</v>
      </c>
      <c r="N767" s="1922" t="s">
        <v>339</v>
      </c>
      <c r="O767" s="262" t="s">
        <v>3676</v>
      </c>
      <c r="P767" s="1027">
        <f>ScriptInput!E1223</f>
        <v>0</v>
      </c>
      <c r="Q767" s="151">
        <f>P767*(COUNTIF(DTTTWEE,'Tax Calculation'!O767)*0.5+0.5)+U767+Y767</f>
        <v>0</v>
      </c>
      <c r="R767" s="1922" t="s">
        <v>339</v>
      </c>
      <c r="S767" s="262" t="s">
        <v>3677</v>
      </c>
      <c r="T767" s="1027">
        <f>ScriptInput!E1295</f>
        <v>0</v>
      </c>
      <c r="U767" s="151">
        <f>T767*(COUNTIF(DTTTWEE,'Tax Calculation'!S767)*0.5+0.5)</f>
        <v>0</v>
      </c>
      <c r="V767" s="1922" t="s">
        <v>339</v>
      </c>
      <c r="W767" s="262" t="s">
        <v>3678</v>
      </c>
      <c r="X767" s="1027">
        <f>ScriptInput!E1367</f>
        <v>0</v>
      </c>
      <c r="Y767" s="151">
        <f>X767*(COUNTIF(DTTTWEE,'Tax Calculation'!W767)*0.5+0.5)</f>
        <v>0</v>
      </c>
    </row>
    <row r="768" spans="1:25">
      <c r="A768" s="1921" t="s">
        <v>3614</v>
      </c>
      <c r="B768" s="1921" t="s">
        <v>3614</v>
      </c>
      <c r="C768" s="262" t="s">
        <v>3676</v>
      </c>
      <c r="D768" s="1027">
        <f>ScriptInput!E1008</f>
        <v>0</v>
      </c>
      <c r="E768" s="1094">
        <f>D768*(COUNTIF(DTTTWEE,'Tax Calculation'!C768))</f>
        <v>0</v>
      </c>
      <c r="F768" s="1921" t="s">
        <v>3614</v>
      </c>
      <c r="G768" s="262" t="s">
        <v>3677</v>
      </c>
      <c r="H768" s="1027">
        <f>ScriptInput!E1080</f>
        <v>0</v>
      </c>
      <c r="I768" s="1094">
        <f>H768*(COUNTIF(DTTTWEE,'Tax Calculation'!G768))</f>
        <v>0</v>
      </c>
      <c r="J768" s="1921" t="s">
        <v>3614</v>
      </c>
      <c r="K768" s="262" t="s">
        <v>3678</v>
      </c>
      <c r="L768" s="1027">
        <f>ScriptInput!E1152</f>
        <v>0</v>
      </c>
      <c r="M768" s="151">
        <f>L768*(COUNTIF(DTTTWEE,'Tax Calculation'!K768))+E768+I768</f>
        <v>0</v>
      </c>
      <c r="N768" s="1922" t="s">
        <v>340</v>
      </c>
      <c r="O768" s="262" t="s">
        <v>3676</v>
      </c>
      <c r="P768" s="1027">
        <f>ScriptInput!E1224</f>
        <v>0</v>
      </c>
      <c r="Q768" s="151">
        <f>P768*(COUNTIF(DTTTWEE,'Tax Calculation'!O768))+U768+Y768</f>
        <v>0</v>
      </c>
      <c r="R768" s="1922" t="s">
        <v>340</v>
      </c>
      <c r="S768" s="262" t="s">
        <v>3677</v>
      </c>
      <c r="T768" s="1027">
        <f>ScriptInput!E1296</f>
        <v>0</v>
      </c>
      <c r="U768" s="151">
        <f>T768*(COUNTIF(DTTTWEE,'Tax Calculation'!S768))</f>
        <v>0</v>
      </c>
      <c r="V768" s="1922" t="s">
        <v>340</v>
      </c>
      <c r="W768" s="262" t="s">
        <v>3678</v>
      </c>
      <c r="X768" s="1027">
        <f>ScriptInput!E1368</f>
        <v>0</v>
      </c>
      <c r="Y768" s="151">
        <f>X768*(COUNTIF(DTTTWEE,'Tax Calculation'!W768))</f>
        <v>0</v>
      </c>
    </row>
    <row r="769" spans="1:25">
      <c r="A769" s="1921" t="s">
        <v>3615</v>
      </c>
      <c r="B769" s="1921" t="s">
        <v>3615</v>
      </c>
      <c r="C769" s="262" t="s">
        <v>3676</v>
      </c>
      <c r="D769" s="1027">
        <f>ScriptInput!E1009</f>
        <v>0</v>
      </c>
      <c r="E769" s="1094">
        <f>D769*(COUNTIF(DTTTWEE,'Tax Calculation'!C769)*0.5+0.5)</f>
        <v>0</v>
      </c>
      <c r="F769" s="1921" t="s">
        <v>3615</v>
      </c>
      <c r="G769" s="262" t="s">
        <v>3677</v>
      </c>
      <c r="H769" s="1027">
        <f>ScriptInput!E1081</f>
        <v>0</v>
      </c>
      <c r="I769" s="1094">
        <f>H769*(COUNTIF(DTTTWEE,'Tax Calculation'!G769)*0.5+0.5)</f>
        <v>0</v>
      </c>
      <c r="J769" s="1921" t="s">
        <v>3615</v>
      </c>
      <c r="K769" s="262" t="s">
        <v>3678</v>
      </c>
      <c r="L769" s="1027">
        <f>ScriptInput!E1153</f>
        <v>0</v>
      </c>
      <c r="M769" s="151">
        <f>L769*(COUNTIF(DTTTWEE,K769)*0.5+0.5)+E769+I769</f>
        <v>0</v>
      </c>
      <c r="N769" s="1922" t="s">
        <v>341</v>
      </c>
      <c r="O769" s="262" t="s">
        <v>3676</v>
      </c>
      <c r="P769" s="1027">
        <f>ScriptInput!E1225</f>
        <v>0</v>
      </c>
      <c r="Q769" s="151">
        <f>P769*(COUNTIF(DTTTWEE,'Tax Calculation'!O769)*0.5+0.5)+U769+Y769</f>
        <v>0</v>
      </c>
      <c r="R769" s="1922" t="s">
        <v>341</v>
      </c>
      <c r="S769" s="262" t="s">
        <v>3677</v>
      </c>
      <c r="T769" s="1027">
        <f>ScriptInput!E1297</f>
        <v>0</v>
      </c>
      <c r="U769" s="151">
        <f>T769*(COUNTIF(DTTTWEE,'Tax Calculation'!S769)*0.5+0.5)</f>
        <v>0</v>
      </c>
      <c r="V769" s="1922" t="s">
        <v>341</v>
      </c>
      <c r="W769" s="262" t="s">
        <v>3678</v>
      </c>
      <c r="X769" s="1027">
        <f>ScriptInput!E1369</f>
        <v>0</v>
      </c>
      <c r="Y769" s="151">
        <f>X769*(COUNTIF(DTTTWEE,'Tax Calculation'!W769)*0.5+0.5)</f>
        <v>0</v>
      </c>
    </row>
    <row r="770" spans="1:25">
      <c r="A770" s="1858" t="s">
        <v>3693</v>
      </c>
      <c r="B770" s="1858" t="s">
        <v>3693</v>
      </c>
      <c r="C770" s="262" t="s">
        <v>3676</v>
      </c>
      <c r="D770" s="1027">
        <f>ScriptInput!E1010</f>
        <v>0</v>
      </c>
      <c r="E770" s="1094">
        <f>D770*(COUNTIF(DTTTWEE,'Tax Calculation'!C770)*0.5+0.5)</f>
        <v>0</v>
      </c>
      <c r="F770" s="1858" t="s">
        <v>3693</v>
      </c>
      <c r="G770" s="262" t="s">
        <v>3677</v>
      </c>
      <c r="H770" s="1027">
        <f>ScriptInput!E1082</f>
        <v>0</v>
      </c>
      <c r="I770" s="1094">
        <f>H770*(COUNTIF(DTTTWEE,'Tax Calculation'!G770)*0.5+0.5)</f>
        <v>0</v>
      </c>
      <c r="J770" s="1858" t="s">
        <v>3693</v>
      </c>
      <c r="K770" s="262" t="s">
        <v>3678</v>
      </c>
      <c r="L770" s="1027">
        <f>ScriptInput!E1154</f>
        <v>0</v>
      </c>
      <c r="M770" s="151">
        <f>L770*(COUNTIF(DTTTWEE,K770)*0.5+0.5)+E770+I770</f>
        <v>0</v>
      </c>
      <c r="N770" s="948" t="s">
        <v>342</v>
      </c>
      <c r="O770" s="262" t="s">
        <v>3676</v>
      </c>
      <c r="P770" s="1027">
        <f>ScriptInput!E1226</f>
        <v>0</v>
      </c>
      <c r="Q770" s="151">
        <f>P770*(COUNTIF(DTTTWEE,'Tax Calculation'!O770)*0.5+0.5)+U770+Y770</f>
        <v>0</v>
      </c>
      <c r="R770" s="948" t="s">
        <v>342</v>
      </c>
      <c r="S770" s="262" t="s">
        <v>3677</v>
      </c>
      <c r="T770" s="1027">
        <f>ScriptInput!E1298</f>
        <v>0</v>
      </c>
      <c r="U770" s="151">
        <f>T770*(COUNTIF(DTTTWEE,'Tax Calculation'!S770)*0.5+0.5)</f>
        <v>0</v>
      </c>
      <c r="V770" s="948" t="s">
        <v>342</v>
      </c>
      <c r="W770" s="262" t="s">
        <v>3678</v>
      </c>
      <c r="X770" s="1027">
        <f>ScriptInput!E1370</f>
        <v>0</v>
      </c>
      <c r="Y770" s="151">
        <f>X770*(COUNTIF(DTTTWEE,'Tax Calculation'!W770)*0.5+0.5)</f>
        <v>0</v>
      </c>
    </row>
    <row r="771" spans="1:25">
      <c r="A771" s="1858" t="s">
        <v>3694</v>
      </c>
      <c r="B771" s="1858" t="s">
        <v>3694</v>
      </c>
      <c r="C771" s="262" t="s">
        <v>3676</v>
      </c>
      <c r="D771" s="1027">
        <f>ScriptInput!E1011</f>
        <v>0</v>
      </c>
      <c r="E771" s="1094">
        <f>D771*(COUNTIF(DTTTWEE,'Tax Calculation'!C771)*0.5+0.5)</f>
        <v>0</v>
      </c>
      <c r="F771" s="1858" t="s">
        <v>3694</v>
      </c>
      <c r="G771" s="262" t="s">
        <v>3677</v>
      </c>
      <c r="H771" s="1027">
        <f>ScriptInput!E1083</f>
        <v>0</v>
      </c>
      <c r="I771" s="1094">
        <f>H771*(COUNTIF(DTTTWEE,'Tax Calculation'!G771)*0.5+0.5)</f>
        <v>0</v>
      </c>
      <c r="J771" s="1858" t="s">
        <v>3694</v>
      </c>
      <c r="K771" s="262" t="s">
        <v>3678</v>
      </c>
      <c r="L771" s="1027">
        <f>ScriptInput!E1155</f>
        <v>0</v>
      </c>
      <c r="M771" s="151">
        <f>L771*(COUNTIF(DTTTWEE,K771)*0.5+0.5)+E771+I771</f>
        <v>0</v>
      </c>
      <c r="N771" s="948" t="s">
        <v>3694</v>
      </c>
      <c r="O771" s="262" t="s">
        <v>3676</v>
      </c>
      <c r="P771" s="1027">
        <f>ScriptInput!E1227</f>
        <v>0</v>
      </c>
      <c r="Q771" s="151">
        <f>P771*(COUNTIF(DTTTWEE,'Tax Calculation'!O771)*0.5+0.5)+U771+Y771</f>
        <v>0</v>
      </c>
      <c r="R771" s="948" t="s">
        <v>343</v>
      </c>
      <c r="S771" s="262" t="s">
        <v>3677</v>
      </c>
      <c r="T771" s="1027">
        <f>ScriptInput!E1299</f>
        <v>0</v>
      </c>
      <c r="U771" s="151">
        <f>T771*(COUNTIF(DTTTWEE,'Tax Calculation'!S771)*0.5+0.5)</f>
        <v>0</v>
      </c>
      <c r="V771" s="948" t="s">
        <v>343</v>
      </c>
      <c r="W771" s="262" t="s">
        <v>3678</v>
      </c>
      <c r="X771" s="1027">
        <f>ScriptInput!E1371</f>
        <v>0</v>
      </c>
      <c r="Y771" s="151">
        <f>X771*(COUNTIF(DTTTWEE,'Tax Calculation'!W771)*0.5+0.5)</f>
        <v>0</v>
      </c>
    </row>
    <row r="772" spans="1:25">
      <c r="A772" s="1858" t="s">
        <v>3695</v>
      </c>
      <c r="B772" s="1858" t="s">
        <v>3695</v>
      </c>
      <c r="C772" s="262" t="s">
        <v>3676</v>
      </c>
      <c r="D772" s="1027">
        <f>ScriptInput!E1012</f>
        <v>0</v>
      </c>
      <c r="E772" s="1094">
        <f>D772*(COUNTIF(DTTTWEE,'Tax Calculation'!C772)*0.5+0.5)</f>
        <v>0</v>
      </c>
      <c r="F772" s="1858" t="s">
        <v>3695</v>
      </c>
      <c r="G772" s="262" t="s">
        <v>3677</v>
      </c>
      <c r="H772" s="1027">
        <f>ScriptInput!E1084</f>
        <v>0</v>
      </c>
      <c r="I772" s="1094">
        <f>H772*(COUNTIF(DTTTWEE,'Tax Calculation'!G772)*0.5+0.5)</f>
        <v>0</v>
      </c>
      <c r="J772" s="1858" t="s">
        <v>3695</v>
      </c>
      <c r="K772" s="262" t="s">
        <v>3678</v>
      </c>
      <c r="L772" s="1027">
        <f>ScriptInput!E1156</f>
        <v>0</v>
      </c>
      <c r="M772" s="151">
        <f>L772*(COUNTIF(DTTTWEE,K772)*0.5+0.5)+E772+I772</f>
        <v>0</v>
      </c>
      <c r="N772" s="948" t="s">
        <v>344</v>
      </c>
      <c r="O772" s="262" t="s">
        <v>3676</v>
      </c>
      <c r="P772" s="1027">
        <f>ScriptInput!E1228</f>
        <v>0</v>
      </c>
      <c r="Q772" s="151">
        <f>P772*(COUNTIF(DTTTWEE,'Tax Calculation'!O772)*0.5+0.5)+U772+Y772</f>
        <v>0</v>
      </c>
      <c r="R772" s="948" t="s">
        <v>344</v>
      </c>
      <c r="S772" s="262" t="s">
        <v>3677</v>
      </c>
      <c r="T772" s="1027">
        <f>ScriptInput!E1300</f>
        <v>0</v>
      </c>
      <c r="U772" s="151">
        <f>T772*(COUNTIF(DTTTWEE,'Tax Calculation'!S772)*0.5+0.5)</f>
        <v>0</v>
      </c>
      <c r="V772" s="948" t="s">
        <v>344</v>
      </c>
      <c r="W772" s="262" t="s">
        <v>3678</v>
      </c>
      <c r="X772" s="1027">
        <f>ScriptInput!E1372</f>
        <v>0</v>
      </c>
      <c r="Y772" s="151">
        <f>X772*(COUNTIF(DTTTWEE,'Tax Calculation'!W772)*0.5+0.5)</f>
        <v>0</v>
      </c>
    </row>
    <row r="773" spans="1:25">
      <c r="A773" s="1858" t="s">
        <v>3696</v>
      </c>
      <c r="B773" s="1858" t="s">
        <v>3696</v>
      </c>
      <c r="C773" s="262" t="s">
        <v>3676</v>
      </c>
      <c r="D773" s="1027">
        <f>ScriptInput!E1013</f>
        <v>0</v>
      </c>
      <c r="E773" s="1094">
        <f>D773*(COUNTIF(DTTTWEE,'Tax Calculation'!C773)*0.5+0.5)</f>
        <v>0</v>
      </c>
      <c r="F773" s="1858" t="s">
        <v>3696</v>
      </c>
      <c r="G773" s="262" t="s">
        <v>3677</v>
      </c>
      <c r="H773" s="1027">
        <f>ScriptInput!E1085</f>
        <v>0</v>
      </c>
      <c r="I773" s="1094">
        <f>H773*(COUNTIF(DTTTWEE,'Tax Calculation'!G773)*0.5+0.5)</f>
        <v>0</v>
      </c>
      <c r="J773" s="1858" t="s">
        <v>3696</v>
      </c>
      <c r="K773" s="262" t="s">
        <v>3678</v>
      </c>
      <c r="L773" s="1027">
        <f>ScriptInput!E1157</f>
        <v>0</v>
      </c>
      <c r="M773" s="151">
        <f>L773*(COUNTIF(DTTTWEE,K773)*0.5+0.5)+E773+I773</f>
        <v>0</v>
      </c>
      <c r="N773" s="948" t="s">
        <v>345</v>
      </c>
      <c r="O773" s="262" t="s">
        <v>3676</v>
      </c>
      <c r="P773" s="1027">
        <f>ScriptInput!E1229</f>
        <v>0</v>
      </c>
      <c r="Q773" s="151">
        <f>P773*(COUNTIF(DTTTWEE,'Tax Calculation'!O773)*0.5+0.5)+U773+Y773</f>
        <v>0</v>
      </c>
      <c r="R773" s="948" t="s">
        <v>345</v>
      </c>
      <c r="S773" s="262" t="s">
        <v>3677</v>
      </c>
      <c r="T773" s="1027">
        <f>ScriptInput!E1301</f>
        <v>0</v>
      </c>
      <c r="U773" s="151">
        <f>T773*(COUNTIF(DTTTWEE,'Tax Calculation'!S773)*0.5+0.5)</f>
        <v>0</v>
      </c>
      <c r="V773" s="948" t="s">
        <v>345</v>
      </c>
      <c r="W773" s="262" t="s">
        <v>3678</v>
      </c>
      <c r="X773" s="1027">
        <f>ScriptInput!E1373</f>
        <v>0</v>
      </c>
      <c r="Y773" s="151">
        <f>X773*(COUNTIF(DTTTWEE,'Tax Calculation'!W773)*0.5+0.5)</f>
        <v>0</v>
      </c>
    </row>
    <row r="774" spans="1:25">
      <c r="A774" s="1921" t="s">
        <v>3626</v>
      </c>
      <c r="B774" s="1921" t="s">
        <v>3626</v>
      </c>
      <c r="C774" s="262" t="s">
        <v>3676</v>
      </c>
      <c r="D774" s="1027">
        <f>ScriptInput!E1014</f>
        <v>0</v>
      </c>
      <c r="E774" s="1094">
        <f>D774*(COUNTIF(DTTTWEE,'Tax Calculation'!C774))</f>
        <v>0</v>
      </c>
      <c r="F774" s="1921" t="s">
        <v>3626</v>
      </c>
      <c r="G774" s="262" t="s">
        <v>3677</v>
      </c>
      <c r="H774" s="1027">
        <f>ScriptInput!E1086</f>
        <v>0</v>
      </c>
      <c r="I774" s="1094">
        <f>H774*(COUNTIF(DTTTWEE,'Tax Calculation'!G774))</f>
        <v>0</v>
      </c>
      <c r="J774" s="1921" t="s">
        <v>3626</v>
      </c>
      <c r="K774" s="262" t="s">
        <v>3678</v>
      </c>
      <c r="L774" s="1027">
        <f>ScriptInput!E1158</f>
        <v>0</v>
      </c>
      <c r="M774" s="151">
        <f>L774*(COUNTIF(DTTTWEE,'Tax Calculation'!K774))+E774+I774</f>
        <v>0</v>
      </c>
      <c r="N774" s="1922" t="s">
        <v>346</v>
      </c>
      <c r="O774" s="262" t="s">
        <v>3676</v>
      </c>
      <c r="P774" s="1027">
        <f>ScriptInput!E1230</f>
        <v>0</v>
      </c>
      <c r="Q774" s="151">
        <f>P774*(COUNTIF(DTTTWEE,'Tax Calculation'!O774))+U774+Y774</f>
        <v>0</v>
      </c>
      <c r="R774" s="1922" t="s">
        <v>346</v>
      </c>
      <c r="S774" s="262" t="s">
        <v>3677</v>
      </c>
      <c r="T774" s="1027">
        <f>ScriptInput!E1302</f>
        <v>0</v>
      </c>
      <c r="U774" s="151">
        <f>T774*(COUNTIF(DTTTWEE,'Tax Calculation'!S774))</f>
        <v>0</v>
      </c>
      <c r="V774" s="1922" t="s">
        <v>346</v>
      </c>
      <c r="W774" s="262" t="s">
        <v>3678</v>
      </c>
      <c r="X774" s="1027">
        <f>ScriptInput!E1374</f>
        <v>0</v>
      </c>
      <c r="Y774" s="151">
        <f>X774*(COUNTIF(DTTTWEE,'Tax Calculation'!W774))</f>
        <v>0</v>
      </c>
    </row>
    <row r="775" spans="1:25">
      <c r="A775" s="1921" t="s">
        <v>3627</v>
      </c>
      <c r="B775" s="1921" t="s">
        <v>3627</v>
      </c>
      <c r="C775" s="262" t="s">
        <v>3676</v>
      </c>
      <c r="D775" s="1027">
        <f>ScriptInput!E1015</f>
        <v>0</v>
      </c>
      <c r="E775" s="1094">
        <f>D775*(COUNTIF(DTTTWEE,'Tax Calculation'!C775))</f>
        <v>0</v>
      </c>
      <c r="F775" s="1921" t="s">
        <v>3627</v>
      </c>
      <c r="G775" s="262" t="s">
        <v>3677</v>
      </c>
      <c r="H775" s="1027">
        <f>ScriptInput!E1087</f>
        <v>0</v>
      </c>
      <c r="I775" s="1094">
        <f>H775*(COUNTIF(DTTTWEE,'Tax Calculation'!G775))</f>
        <v>0</v>
      </c>
      <c r="J775" s="1921" t="s">
        <v>3627</v>
      </c>
      <c r="K775" s="262" t="s">
        <v>3678</v>
      </c>
      <c r="L775" s="1027">
        <f>ScriptInput!E1159</f>
        <v>0</v>
      </c>
      <c r="M775" s="151">
        <f>L775*(COUNTIF(DTTTWEE,'Tax Calculation'!K775))+E775+I775</f>
        <v>0</v>
      </c>
      <c r="N775" s="1922" t="s">
        <v>347</v>
      </c>
      <c r="O775" s="262" t="s">
        <v>3676</v>
      </c>
      <c r="P775" s="1027">
        <f>ScriptInput!E1231</f>
        <v>0</v>
      </c>
      <c r="Q775" s="151">
        <f>P775*(COUNTIF(DTTTWEE,'Tax Calculation'!O775))+U775+Y775</f>
        <v>0</v>
      </c>
      <c r="R775" s="1922" t="s">
        <v>347</v>
      </c>
      <c r="S775" s="262" t="s">
        <v>3677</v>
      </c>
      <c r="T775" s="1027">
        <f>ScriptInput!E1303</f>
        <v>0</v>
      </c>
      <c r="U775" s="151">
        <f>T775*(COUNTIF(DTTTWEE,'Tax Calculation'!S775))</f>
        <v>0</v>
      </c>
      <c r="V775" s="1922" t="s">
        <v>347</v>
      </c>
      <c r="W775" s="262" t="s">
        <v>3678</v>
      </c>
      <c r="X775" s="1027">
        <f>ScriptInput!E1375</f>
        <v>0</v>
      </c>
      <c r="Y775" s="151">
        <f>X775*(COUNTIF(DTTTWEE,'Tax Calculation'!W775))</f>
        <v>0</v>
      </c>
    </row>
    <row r="776" spans="1:25">
      <c r="A776" s="1921" t="s">
        <v>3628</v>
      </c>
      <c r="B776" s="1921" t="s">
        <v>3628</v>
      </c>
      <c r="C776" s="262" t="s">
        <v>3676</v>
      </c>
      <c r="D776" s="1027">
        <f>ScriptInput!E1016</f>
        <v>0</v>
      </c>
      <c r="E776" s="1094">
        <f>D776*(COUNTIF(DTTTWEE,'Tax Calculation'!C776))</f>
        <v>0</v>
      </c>
      <c r="F776" s="1921" t="s">
        <v>3628</v>
      </c>
      <c r="G776" s="262" t="s">
        <v>3677</v>
      </c>
      <c r="H776" s="1027">
        <f>ScriptInput!E1088</f>
        <v>0</v>
      </c>
      <c r="I776" s="1094">
        <f>H776*(COUNTIF(DTTTWEE,'Tax Calculation'!G776))</f>
        <v>0</v>
      </c>
      <c r="J776" s="1921" t="s">
        <v>3628</v>
      </c>
      <c r="K776" s="262" t="s">
        <v>3678</v>
      </c>
      <c r="L776" s="1027">
        <f>ScriptInput!E1160</f>
        <v>0</v>
      </c>
      <c r="M776" s="151">
        <f>L776*(COUNTIF(DTTTWEE,'Tax Calculation'!K776))+E776+I776</f>
        <v>0</v>
      </c>
      <c r="N776" s="1922" t="s">
        <v>348</v>
      </c>
      <c r="O776" s="262" t="s">
        <v>3676</v>
      </c>
      <c r="P776" s="1027">
        <f>ScriptInput!E1232</f>
        <v>0</v>
      </c>
      <c r="Q776" s="151">
        <f>P776*(COUNTIF(DTTTWEE,'Tax Calculation'!O776))+U776+Y776</f>
        <v>0</v>
      </c>
      <c r="R776" s="1922" t="s">
        <v>348</v>
      </c>
      <c r="S776" s="262" t="s">
        <v>3677</v>
      </c>
      <c r="T776" s="1027">
        <f>ScriptInput!E1304</f>
        <v>0</v>
      </c>
      <c r="U776" s="151">
        <f>T776*(COUNTIF(DTTTWEE,'Tax Calculation'!S776))</f>
        <v>0</v>
      </c>
      <c r="V776" s="1922" t="s">
        <v>348</v>
      </c>
      <c r="W776" s="262" t="s">
        <v>3678</v>
      </c>
      <c r="X776" s="1027">
        <f>ScriptInput!E1376</f>
        <v>0</v>
      </c>
      <c r="Y776" s="151">
        <f>X776*(COUNTIF(DTTTWEE,'Tax Calculation'!W776))</f>
        <v>0</v>
      </c>
    </row>
    <row r="777" spans="1:25">
      <c r="A777" s="1858" t="s">
        <v>3629</v>
      </c>
      <c r="B777" s="1858" t="s">
        <v>3629</v>
      </c>
      <c r="C777" s="262" t="s">
        <v>3676</v>
      </c>
      <c r="D777" s="1027">
        <f>ScriptInput!E1017</f>
        <v>0</v>
      </c>
      <c r="E777" s="1094">
        <f>D777*(COUNTIF(DTTTWEE,'Tax Calculation'!C777))</f>
        <v>0</v>
      </c>
      <c r="F777" s="1858" t="s">
        <v>3629</v>
      </c>
      <c r="G777" s="262" t="s">
        <v>3677</v>
      </c>
      <c r="H777" s="1027">
        <f>ScriptInput!E1089</f>
        <v>0</v>
      </c>
      <c r="I777" s="1094">
        <f>H777*(COUNTIF(DTTTWEE,'Tax Calculation'!G777))</f>
        <v>0</v>
      </c>
      <c r="J777" s="1858" t="s">
        <v>3629</v>
      </c>
      <c r="K777" s="262" t="s">
        <v>3678</v>
      </c>
      <c r="L777" s="1027">
        <f>ScriptInput!E1161</f>
        <v>0</v>
      </c>
      <c r="M777" s="151">
        <f>L777*(COUNTIF(DTTTWEE,'Tax Calculation'!K777))+E777+I777</f>
        <v>0</v>
      </c>
      <c r="N777" s="948" t="s">
        <v>349</v>
      </c>
      <c r="O777" s="262" t="s">
        <v>3676</v>
      </c>
      <c r="P777" s="1027">
        <f>ScriptInput!E1233</f>
        <v>0</v>
      </c>
      <c r="Q777" s="151">
        <f>P777*(COUNTIF(DTTTWEE,'Tax Calculation'!O777))+U777+Y777</f>
        <v>0</v>
      </c>
      <c r="R777" s="948" t="s">
        <v>349</v>
      </c>
      <c r="S777" s="262" t="s">
        <v>3677</v>
      </c>
      <c r="T777" s="1027">
        <f>ScriptInput!E1305</f>
        <v>0</v>
      </c>
      <c r="U777" s="151">
        <f>T777*(COUNTIF(DTTTWEE,'Tax Calculation'!S777))</f>
        <v>0</v>
      </c>
      <c r="V777" s="948" t="s">
        <v>349</v>
      </c>
      <c r="W777" s="262" t="s">
        <v>3678</v>
      </c>
      <c r="X777" s="1027">
        <f>ScriptInput!E1377</f>
        <v>0</v>
      </c>
      <c r="Y777" s="151">
        <f>X777*(COUNTIF(DTTTWEE,'Tax Calculation'!W777))</f>
        <v>0</v>
      </c>
    </row>
    <row r="778" spans="1:25">
      <c r="A778" s="1921" t="s">
        <v>3630</v>
      </c>
      <c r="B778" s="1921" t="s">
        <v>3630</v>
      </c>
      <c r="C778" s="262" t="s">
        <v>3676</v>
      </c>
      <c r="D778" s="1027">
        <f>ScriptInput!E1018</f>
        <v>0</v>
      </c>
      <c r="E778" s="1094">
        <f>D778*(COUNTIF(DTTTWEE,'Tax Calculation'!C778))</f>
        <v>0</v>
      </c>
      <c r="F778" s="1921" t="s">
        <v>3630</v>
      </c>
      <c r="G778" s="262" t="s">
        <v>3677</v>
      </c>
      <c r="H778" s="1027">
        <f>ScriptInput!E1090</f>
        <v>0</v>
      </c>
      <c r="I778" s="1094">
        <f>H778*(COUNTIF(DTTTWEE,'Tax Calculation'!G778))</f>
        <v>0</v>
      </c>
      <c r="J778" s="1921" t="s">
        <v>3630</v>
      </c>
      <c r="K778" s="262" t="s">
        <v>3678</v>
      </c>
      <c r="L778" s="1027">
        <f>ScriptInput!E1162</f>
        <v>0</v>
      </c>
      <c r="M778" s="151">
        <f>L778*(COUNTIF(DTTTWEE,'Tax Calculation'!K778))+E778+I778</f>
        <v>0</v>
      </c>
      <c r="N778" s="1922" t="s">
        <v>350</v>
      </c>
      <c r="O778" s="262" t="s">
        <v>3676</v>
      </c>
      <c r="P778" s="1027">
        <f>ScriptInput!E1234</f>
        <v>0</v>
      </c>
      <c r="Q778" s="151">
        <f>P778*(COUNTIF(DTTTWEE,'Tax Calculation'!O778))+U778+Y778</f>
        <v>0</v>
      </c>
      <c r="R778" s="1922" t="s">
        <v>350</v>
      </c>
      <c r="S778" s="262" t="s">
        <v>3677</v>
      </c>
      <c r="T778" s="1027">
        <f>ScriptInput!E1306</f>
        <v>0</v>
      </c>
      <c r="U778" s="151">
        <f>T778*(COUNTIF(DTTTWEE,'Tax Calculation'!S778))</f>
        <v>0</v>
      </c>
      <c r="V778" s="1922" t="s">
        <v>350</v>
      </c>
      <c r="W778" s="262" t="s">
        <v>3678</v>
      </c>
      <c r="X778" s="1027">
        <f>ScriptInput!E1378</f>
        <v>0</v>
      </c>
      <c r="Y778" s="151">
        <f>X778*(COUNTIF(DTTTWEE,'Tax Calculation'!W778))</f>
        <v>0</v>
      </c>
    </row>
    <row r="779" spans="1:25">
      <c r="A779" s="1921" t="s">
        <v>3631</v>
      </c>
      <c r="B779" s="1921" t="s">
        <v>3631</v>
      </c>
      <c r="C779" s="262" t="s">
        <v>3676</v>
      </c>
      <c r="D779" s="1027">
        <f>ScriptInput!E1019</f>
        <v>0</v>
      </c>
      <c r="E779" s="1094">
        <f>D779*(COUNTIF(DTTTWEE,'Tax Calculation'!C779))</f>
        <v>0</v>
      </c>
      <c r="F779" s="1921" t="s">
        <v>3631</v>
      </c>
      <c r="G779" s="262" t="s">
        <v>3677</v>
      </c>
      <c r="H779" s="1027">
        <f>ScriptInput!E1091</f>
        <v>0</v>
      </c>
      <c r="I779" s="1094">
        <f>H779*(COUNTIF(DTTTWEE,'Tax Calculation'!G779))</f>
        <v>0</v>
      </c>
      <c r="J779" s="1921" t="s">
        <v>3631</v>
      </c>
      <c r="K779" s="262" t="s">
        <v>3678</v>
      </c>
      <c r="L779" s="1027">
        <f>ScriptInput!E1163</f>
        <v>0</v>
      </c>
      <c r="M779" s="151">
        <f>L779*(COUNTIF(DTTTWEE,'Tax Calculation'!K779))+E779+I779</f>
        <v>0</v>
      </c>
      <c r="N779" s="1922" t="s">
        <v>351</v>
      </c>
      <c r="O779" s="262" t="s">
        <v>3676</v>
      </c>
      <c r="P779" s="1027">
        <f>ScriptInput!E1235</f>
        <v>0</v>
      </c>
      <c r="Q779" s="151">
        <f>P779*(COUNTIF(DTTTWEE,'Tax Calculation'!O779))+U779+Y779</f>
        <v>0</v>
      </c>
      <c r="R779" s="1922" t="s">
        <v>351</v>
      </c>
      <c r="S779" s="262" t="s">
        <v>3677</v>
      </c>
      <c r="T779" s="1027">
        <f>ScriptInput!E1307</f>
        <v>0</v>
      </c>
      <c r="U779" s="151">
        <f>T779*(COUNTIF(DTTTWEE,'Tax Calculation'!S779))</f>
        <v>0</v>
      </c>
      <c r="V779" s="1922" t="s">
        <v>351</v>
      </c>
      <c r="W779" s="262" t="s">
        <v>3678</v>
      </c>
      <c r="X779" s="1027">
        <f>ScriptInput!E1379</f>
        <v>0</v>
      </c>
      <c r="Y779" s="151">
        <f>X779*(COUNTIF(DTTTWEE,'Tax Calculation'!W779))</f>
        <v>0</v>
      </c>
    </row>
    <row r="780" spans="1:25">
      <c r="A780" s="1921" t="s">
        <v>3632</v>
      </c>
      <c r="B780" s="1921" t="s">
        <v>3632</v>
      </c>
      <c r="C780" s="262" t="s">
        <v>3676</v>
      </c>
      <c r="D780" s="1027">
        <f>ScriptInput!E1020</f>
        <v>0</v>
      </c>
      <c r="E780" s="1094">
        <f>D780*(COUNTIF(DTTTWEE,'Tax Calculation'!C780))</f>
        <v>0</v>
      </c>
      <c r="F780" s="1921" t="s">
        <v>3632</v>
      </c>
      <c r="G780" s="262" t="s">
        <v>3677</v>
      </c>
      <c r="H780" s="1027">
        <f>ScriptInput!E1092</f>
        <v>0</v>
      </c>
      <c r="I780" s="1094">
        <f>H780*(COUNTIF(DTTTWEE,'Tax Calculation'!G780))</f>
        <v>0</v>
      </c>
      <c r="J780" s="1921" t="s">
        <v>3632</v>
      </c>
      <c r="K780" s="262" t="s">
        <v>3678</v>
      </c>
      <c r="L780" s="1027">
        <f>ScriptInput!E1164</f>
        <v>0</v>
      </c>
      <c r="M780" s="151">
        <f>L780*(COUNTIF(DTTTWEE,'Tax Calculation'!K780))+E780+I780</f>
        <v>0</v>
      </c>
      <c r="N780" s="1922" t="s">
        <v>352</v>
      </c>
      <c r="O780" s="262" t="s">
        <v>3676</v>
      </c>
      <c r="P780" s="1027">
        <f>ScriptInput!E1236</f>
        <v>0</v>
      </c>
      <c r="Q780" s="151">
        <f>P780*(COUNTIF(DTTTWEE,'Tax Calculation'!O780))+U780+Y780</f>
        <v>0</v>
      </c>
      <c r="R780" s="1922" t="s">
        <v>352</v>
      </c>
      <c r="S780" s="262" t="s">
        <v>3677</v>
      </c>
      <c r="T780" s="1027">
        <f>ScriptInput!E1308</f>
        <v>0</v>
      </c>
      <c r="U780" s="151">
        <f>T780*(COUNTIF(DTTTWEE,'Tax Calculation'!S780))</f>
        <v>0</v>
      </c>
      <c r="V780" s="1922" t="s">
        <v>352</v>
      </c>
      <c r="W780" s="262" t="s">
        <v>3678</v>
      </c>
      <c r="X780" s="1027">
        <f>ScriptInput!E1380</f>
        <v>0</v>
      </c>
      <c r="Y780" s="151">
        <f>X780*(COUNTIF(DTTTWEE,'Tax Calculation'!W780))</f>
        <v>0</v>
      </c>
    </row>
    <row r="781" spans="1:25">
      <c r="A781" s="1858" t="s">
        <v>3697</v>
      </c>
      <c r="B781" s="1858" t="s">
        <v>3697</v>
      </c>
      <c r="C781" s="262" t="s">
        <v>3676</v>
      </c>
      <c r="D781" s="1027">
        <f>ScriptInput!E1021</f>
        <v>0</v>
      </c>
      <c r="E781" s="1094">
        <f>D781*(COUNTIF(DTTTWEE,'Tax Calculation'!C781)*0.5+0.5)</f>
        <v>0</v>
      </c>
      <c r="F781" s="1858" t="s">
        <v>3697</v>
      </c>
      <c r="G781" s="262" t="s">
        <v>3677</v>
      </c>
      <c r="H781" s="1027">
        <f>ScriptInput!E1093</f>
        <v>0</v>
      </c>
      <c r="I781" s="1094">
        <f>H781*(COUNTIF(DTTTWEE,'Tax Calculation'!G781)*0.5+0.5)</f>
        <v>0</v>
      </c>
      <c r="J781" s="1858" t="s">
        <v>3697</v>
      </c>
      <c r="K781" s="262" t="s">
        <v>3678</v>
      </c>
      <c r="L781" s="1027">
        <f>ScriptInput!E1165</f>
        <v>0</v>
      </c>
      <c r="M781" s="151">
        <f t="shared" ref="M781:M810" si="22">L781*(COUNTIF(DTTTWEE,K781)*0.5+0.5)+E781+I781</f>
        <v>0</v>
      </c>
      <c r="N781" s="948" t="s">
        <v>353</v>
      </c>
      <c r="O781" s="262" t="s">
        <v>3676</v>
      </c>
      <c r="P781" s="1027">
        <f>ScriptInput!E1237</f>
        <v>0</v>
      </c>
      <c r="Q781" s="151">
        <f>P781*(COUNTIF(DTTTWEE,'Tax Calculation'!O781)*0.5+0.5)+U781+Y781</f>
        <v>0</v>
      </c>
      <c r="R781" s="948" t="s">
        <v>353</v>
      </c>
      <c r="S781" s="262" t="s">
        <v>3677</v>
      </c>
      <c r="T781" s="1027">
        <f>ScriptInput!E1309</f>
        <v>0</v>
      </c>
      <c r="U781" s="151">
        <f>T781*(COUNTIF(DTTTWEE,'Tax Calculation'!S781)*0.5+0.5)</f>
        <v>0</v>
      </c>
      <c r="V781" s="948" t="s">
        <v>353</v>
      </c>
      <c r="W781" s="262" t="s">
        <v>3678</v>
      </c>
      <c r="X781" s="1027">
        <f>ScriptInput!E1381</f>
        <v>0</v>
      </c>
      <c r="Y781" s="151">
        <f>X781*(COUNTIF(DTTTWEE,'Tax Calculation'!W781)*0.5+0.5)</f>
        <v>0</v>
      </c>
    </row>
    <row r="782" spans="1:25">
      <c r="A782" s="346" t="s">
        <v>3698</v>
      </c>
      <c r="B782" s="346" t="s">
        <v>3698</v>
      </c>
      <c r="C782" s="262" t="s">
        <v>3676</v>
      </c>
      <c r="D782" s="1027">
        <f>ScriptInput!E1022</f>
        <v>0</v>
      </c>
      <c r="E782" s="1094">
        <f>D782*(COUNTIF(DTTTWEE,'Tax Calculation'!C782)*0.5+0.5)</f>
        <v>0</v>
      </c>
      <c r="F782" s="346" t="s">
        <v>3698</v>
      </c>
      <c r="G782" s="262" t="s">
        <v>3677</v>
      </c>
      <c r="H782" s="1027">
        <f>ScriptInput!E1094</f>
        <v>0</v>
      </c>
      <c r="I782" s="1094">
        <f>H782*(COUNTIF(DTTTWEE,'Tax Calculation'!G782)*0.5+0.5)</f>
        <v>0</v>
      </c>
      <c r="J782" s="346" t="s">
        <v>3698</v>
      </c>
      <c r="K782" s="262" t="s">
        <v>3678</v>
      </c>
      <c r="L782" s="1027">
        <f>ScriptInput!E1166</f>
        <v>0</v>
      </c>
      <c r="M782" s="151">
        <f t="shared" si="22"/>
        <v>0</v>
      </c>
      <c r="N782" s="1898" t="s">
        <v>354</v>
      </c>
      <c r="O782" s="262" t="s">
        <v>3676</v>
      </c>
      <c r="P782" s="1027">
        <f>ScriptInput!E1238</f>
        <v>0</v>
      </c>
      <c r="Q782" s="151">
        <f>P782*(COUNTIF(DTTTWEE,'Tax Calculation'!O782)*0.5+0.5)+U782+Y782</f>
        <v>0</v>
      </c>
      <c r="R782" s="1898" t="s">
        <v>354</v>
      </c>
      <c r="S782" s="262" t="s">
        <v>3677</v>
      </c>
      <c r="T782" s="1027">
        <f>ScriptInput!E1310</f>
        <v>0</v>
      </c>
      <c r="U782" s="151">
        <f>T782*(COUNTIF(DTTTWEE,'Tax Calculation'!S782)*0.5+0.5)</f>
        <v>0</v>
      </c>
      <c r="V782" s="1898" t="s">
        <v>354</v>
      </c>
      <c r="W782" s="262" t="s">
        <v>3678</v>
      </c>
      <c r="X782" s="1027">
        <f>ScriptInput!E1382</f>
        <v>0</v>
      </c>
      <c r="Y782" s="151">
        <f>X782*(COUNTIF(DTTTWEE,'Tax Calculation'!W782)*0.5+0.5)</f>
        <v>0</v>
      </c>
    </row>
    <row r="783" spans="1:25">
      <c r="A783" s="346" t="s">
        <v>3699</v>
      </c>
      <c r="B783" s="346" t="s">
        <v>3699</v>
      </c>
      <c r="C783" s="262" t="s">
        <v>3676</v>
      </c>
      <c r="D783" s="1027">
        <f>ScriptInput!E1023</f>
        <v>0</v>
      </c>
      <c r="E783" s="1094">
        <f>D783*(COUNTIF(DTTTWEE,'Tax Calculation'!C783)*0.5+0.5)</f>
        <v>0</v>
      </c>
      <c r="F783" s="346" t="s">
        <v>3699</v>
      </c>
      <c r="G783" s="262" t="s">
        <v>3677</v>
      </c>
      <c r="H783" s="1027">
        <f>ScriptInput!E1095</f>
        <v>0</v>
      </c>
      <c r="I783" s="1094">
        <f>H783*(COUNTIF(DTTTWEE,'Tax Calculation'!G783)*0.5+0.5)</f>
        <v>0</v>
      </c>
      <c r="J783" s="346" t="s">
        <v>3699</v>
      </c>
      <c r="K783" s="262" t="s">
        <v>3678</v>
      </c>
      <c r="L783" s="1027">
        <f>ScriptInput!E1167</f>
        <v>0</v>
      </c>
      <c r="M783" s="151">
        <f t="shared" si="22"/>
        <v>0</v>
      </c>
      <c r="N783" s="346" t="s">
        <v>355</v>
      </c>
      <c r="O783" s="262" t="s">
        <v>3676</v>
      </c>
      <c r="P783" s="1027">
        <f>ScriptInput!E1239</f>
        <v>0</v>
      </c>
      <c r="Q783" s="151">
        <f>P783*(COUNTIF(DTTTWEE,'Tax Calculation'!O783)*0.5+0.5)+U783+Y783</f>
        <v>0</v>
      </c>
      <c r="R783" s="346" t="s">
        <v>355</v>
      </c>
      <c r="S783" s="262" t="s">
        <v>3677</v>
      </c>
      <c r="T783" s="1027">
        <f>ScriptInput!E1311</f>
        <v>0</v>
      </c>
      <c r="U783" s="151">
        <f>T783*(COUNTIF(DTTTWEE,'Tax Calculation'!S783)*0.5+0.5)</f>
        <v>0</v>
      </c>
      <c r="V783" s="346" t="s">
        <v>355</v>
      </c>
      <c r="W783" s="262" t="s">
        <v>3678</v>
      </c>
      <c r="X783" s="1027">
        <f>ScriptInput!E1383</f>
        <v>0</v>
      </c>
      <c r="Y783" s="151">
        <f>X783*(COUNTIF(DTTTWEE,'Tax Calculation'!W783)*0.5+0.5)</f>
        <v>0</v>
      </c>
    </row>
    <row r="784" spans="1:25">
      <c r="A784" s="346" t="s">
        <v>3700</v>
      </c>
      <c r="B784" s="346" t="s">
        <v>3700</v>
      </c>
      <c r="C784" s="262" t="s">
        <v>3676</v>
      </c>
      <c r="D784" s="1027">
        <f>ScriptInput!E1024</f>
        <v>0</v>
      </c>
      <c r="E784" s="1094">
        <f>D784*(COUNTIF(DTTTWEE,'Tax Calculation'!C784)*0.5+0.5)</f>
        <v>0</v>
      </c>
      <c r="F784" s="346" t="s">
        <v>3700</v>
      </c>
      <c r="G784" s="262" t="s">
        <v>3677</v>
      </c>
      <c r="H784" s="1027">
        <f>ScriptInput!E1096</f>
        <v>0</v>
      </c>
      <c r="I784" s="1094">
        <f>H784*(COUNTIF(DTTTWEE,'Tax Calculation'!G784)*0.5+0.5)</f>
        <v>0</v>
      </c>
      <c r="J784" s="346" t="s">
        <v>3700</v>
      </c>
      <c r="K784" s="262" t="s">
        <v>3678</v>
      </c>
      <c r="L784" s="1027">
        <f>ScriptInput!E1168</f>
        <v>0</v>
      </c>
      <c r="M784" s="151">
        <f t="shared" si="22"/>
        <v>0</v>
      </c>
      <c r="N784" s="346" t="s">
        <v>356</v>
      </c>
      <c r="O784" s="262" t="s">
        <v>3676</v>
      </c>
      <c r="P784" s="1027">
        <f>ScriptInput!E1240</f>
        <v>0</v>
      </c>
      <c r="Q784" s="151">
        <f>P784*(COUNTIF(DTTTWEE,'Tax Calculation'!O784)*0.5+0.5)+U784+Y784</f>
        <v>0</v>
      </c>
      <c r="R784" s="346" t="s">
        <v>356</v>
      </c>
      <c r="S784" s="262" t="s">
        <v>3677</v>
      </c>
      <c r="T784" s="1027">
        <f>ScriptInput!E1312</f>
        <v>0</v>
      </c>
      <c r="U784" s="151">
        <f>T784*(COUNTIF(DTTTWEE,'Tax Calculation'!S784)*0.5+0.5)</f>
        <v>0</v>
      </c>
      <c r="V784" s="346" t="s">
        <v>356</v>
      </c>
      <c r="W784" s="262" t="s">
        <v>3678</v>
      </c>
      <c r="X784" s="1027">
        <f>ScriptInput!E1384</f>
        <v>0</v>
      </c>
      <c r="Y784" s="151">
        <f>X784*(COUNTIF(DTTTWEE,'Tax Calculation'!W784)*0.5+0.5)</f>
        <v>0</v>
      </c>
    </row>
    <row r="785" spans="1:25">
      <c r="A785" s="1920" t="s">
        <v>3701</v>
      </c>
      <c r="B785" s="1920" t="s">
        <v>3701</v>
      </c>
      <c r="C785" s="262" t="s">
        <v>3676</v>
      </c>
      <c r="D785" s="1027">
        <f>ScriptInput!E1025</f>
        <v>0</v>
      </c>
      <c r="E785" s="1094">
        <f>D785*(COUNTIF(DTTTWEE,'Tax Calculation'!C785)*0.5+0.5)</f>
        <v>0</v>
      </c>
      <c r="F785" s="1920" t="s">
        <v>3701</v>
      </c>
      <c r="G785" s="262" t="s">
        <v>3677</v>
      </c>
      <c r="H785" s="1027">
        <f>ScriptInput!E1097</f>
        <v>0</v>
      </c>
      <c r="I785" s="1094">
        <f>H785*(COUNTIF(DTTTWEE,'Tax Calculation'!G785)*0.5+0.5)</f>
        <v>0</v>
      </c>
      <c r="J785" s="1920" t="s">
        <v>3701</v>
      </c>
      <c r="K785" s="262" t="s">
        <v>3678</v>
      </c>
      <c r="L785" s="1027">
        <f>ScriptInput!E1169</f>
        <v>0</v>
      </c>
      <c r="M785" s="151">
        <f t="shared" si="22"/>
        <v>0</v>
      </c>
      <c r="N785" s="1920" t="s">
        <v>357</v>
      </c>
      <c r="O785" s="262" t="s">
        <v>3676</v>
      </c>
      <c r="P785" s="1027">
        <f>ScriptInput!E1241</f>
        <v>0</v>
      </c>
      <c r="Q785" s="151">
        <f>P785*(COUNTIF(DTTTWEE,'Tax Calculation'!O785)*0.5+0.5)+U785+Y785</f>
        <v>0</v>
      </c>
      <c r="R785" s="1920" t="s">
        <v>357</v>
      </c>
      <c r="S785" s="262" t="s">
        <v>3677</v>
      </c>
      <c r="T785" s="1027">
        <f>ScriptInput!E1313</f>
        <v>0</v>
      </c>
      <c r="U785" s="151">
        <f>T785*(COUNTIF(DTTTWEE,'Tax Calculation'!S785)*0.5+0.5)</f>
        <v>0</v>
      </c>
      <c r="V785" s="1920" t="s">
        <v>357</v>
      </c>
      <c r="W785" s="262" t="s">
        <v>3678</v>
      </c>
      <c r="X785" s="1027">
        <f>ScriptInput!E1385</f>
        <v>0</v>
      </c>
      <c r="Y785" s="151">
        <f>X785*(COUNTIF(DTTTWEE,'Tax Calculation'!W785)*0.5+0.5)</f>
        <v>0</v>
      </c>
    </row>
    <row r="786" spans="1:25">
      <c r="A786" s="1920" t="s">
        <v>3702</v>
      </c>
      <c r="B786" s="1920" t="s">
        <v>3702</v>
      </c>
      <c r="C786" s="262" t="s">
        <v>3676</v>
      </c>
      <c r="D786" s="1027">
        <f>ScriptInput!E1026</f>
        <v>0</v>
      </c>
      <c r="E786" s="1094">
        <f>D786*(COUNTIF(DTTTWEE,'Tax Calculation'!C786)*0.5+0.5)</f>
        <v>0</v>
      </c>
      <c r="F786" s="1920" t="s">
        <v>3702</v>
      </c>
      <c r="G786" s="262" t="s">
        <v>3677</v>
      </c>
      <c r="H786" s="1027">
        <f>ScriptInput!E1098</f>
        <v>0</v>
      </c>
      <c r="I786" s="1094">
        <f>H786*(COUNTIF(DTTTWEE,'Tax Calculation'!G786)*0.5+0.5)</f>
        <v>0</v>
      </c>
      <c r="J786" s="1920" t="s">
        <v>3702</v>
      </c>
      <c r="K786" s="262" t="s">
        <v>3678</v>
      </c>
      <c r="L786" s="1027">
        <f>ScriptInput!E1170</f>
        <v>0</v>
      </c>
      <c r="M786" s="151">
        <f t="shared" si="22"/>
        <v>0</v>
      </c>
      <c r="N786" s="1920" t="s">
        <v>358</v>
      </c>
      <c r="O786" s="262" t="s">
        <v>3676</v>
      </c>
      <c r="P786" s="1027">
        <f>ScriptInput!E1242</f>
        <v>0</v>
      </c>
      <c r="Q786" s="151">
        <f>P786*(COUNTIF(DTTTWEE,'Tax Calculation'!O786)*0.5+0.5)+U786+Y786</f>
        <v>0</v>
      </c>
      <c r="R786" s="1920" t="s">
        <v>358</v>
      </c>
      <c r="S786" s="262" t="s">
        <v>3677</v>
      </c>
      <c r="T786" s="1027">
        <f>ScriptInput!E1314</f>
        <v>0</v>
      </c>
      <c r="U786" s="151">
        <f>T786*(COUNTIF(DTTTWEE,'Tax Calculation'!S786)*0.5+0.5)</f>
        <v>0</v>
      </c>
      <c r="V786" s="1920" t="s">
        <v>358</v>
      </c>
      <c r="W786" s="262" t="s">
        <v>3678</v>
      </c>
      <c r="X786" s="1027">
        <f>ScriptInput!E1386</f>
        <v>0</v>
      </c>
      <c r="Y786" s="151">
        <f>X786*(COUNTIF(DTTTWEE,'Tax Calculation'!W786)*0.5+0.5)</f>
        <v>0</v>
      </c>
    </row>
    <row r="787" spans="1:25">
      <c r="A787" s="346" t="s">
        <v>3703</v>
      </c>
      <c r="B787" s="346" t="s">
        <v>3703</v>
      </c>
      <c r="C787" s="262" t="s">
        <v>3676</v>
      </c>
      <c r="D787" s="1027">
        <f>ScriptInput!E1027</f>
        <v>0</v>
      </c>
      <c r="E787" s="1094">
        <f>D787*(COUNTIF(DTTTWEE,'Tax Calculation'!C787)*0.5+0.5)</f>
        <v>0</v>
      </c>
      <c r="F787" s="346" t="s">
        <v>3703</v>
      </c>
      <c r="G787" s="262" t="s">
        <v>3677</v>
      </c>
      <c r="H787" s="1027">
        <f>ScriptInput!E1099</f>
        <v>0</v>
      </c>
      <c r="I787" s="1094">
        <f>H787*(COUNTIF(DTTTWEE,'Tax Calculation'!G787)*0.5+0.5)</f>
        <v>0</v>
      </c>
      <c r="J787" s="346" t="s">
        <v>3703</v>
      </c>
      <c r="K787" s="262" t="s">
        <v>3678</v>
      </c>
      <c r="L787" s="1027">
        <f>ScriptInput!E1171</f>
        <v>0</v>
      </c>
      <c r="M787" s="151">
        <f t="shared" si="22"/>
        <v>0</v>
      </c>
      <c r="N787" s="346" t="s">
        <v>359</v>
      </c>
      <c r="O787" s="262" t="s">
        <v>3676</v>
      </c>
      <c r="P787" s="1027">
        <f>ScriptInput!E1243</f>
        <v>0</v>
      </c>
      <c r="Q787" s="151">
        <f>P787*(COUNTIF(DTTTWEE,'Tax Calculation'!O787)*0.5+0.5)+U787+Y787</f>
        <v>0</v>
      </c>
      <c r="R787" s="346" t="s">
        <v>359</v>
      </c>
      <c r="S787" s="262" t="s">
        <v>3677</v>
      </c>
      <c r="T787" s="1027">
        <f>ScriptInput!E1315</f>
        <v>0</v>
      </c>
      <c r="U787" s="151">
        <f>T787*(COUNTIF(DTTTWEE,'Tax Calculation'!S787)*0.5+0.5)</f>
        <v>0</v>
      </c>
      <c r="V787" s="346" t="s">
        <v>359</v>
      </c>
      <c r="W787" s="262" t="s">
        <v>3678</v>
      </c>
      <c r="X787" s="1027">
        <f>ScriptInput!E1387</f>
        <v>0</v>
      </c>
      <c r="Y787" s="151">
        <f>X787*(COUNTIF(DTTTWEE,'Tax Calculation'!W787)*0.5+0.5)</f>
        <v>0</v>
      </c>
    </row>
    <row r="788" spans="1:25">
      <c r="A788" s="346" t="s">
        <v>3704</v>
      </c>
      <c r="B788" s="346" t="s">
        <v>3704</v>
      </c>
      <c r="C788" s="262" t="s">
        <v>3676</v>
      </c>
      <c r="D788" s="1027">
        <f>ScriptInput!E1028</f>
        <v>0</v>
      </c>
      <c r="E788" s="1094">
        <f>D788*(COUNTIF(DTTTWEE,'Tax Calculation'!C788)*0.5+0.5)</f>
        <v>0</v>
      </c>
      <c r="F788" s="346" t="s">
        <v>3704</v>
      </c>
      <c r="G788" s="262" t="s">
        <v>3677</v>
      </c>
      <c r="H788" s="1027">
        <f>ScriptInput!E1100</f>
        <v>0</v>
      </c>
      <c r="I788" s="1094">
        <f>H788*(COUNTIF(DTTTWEE,'Tax Calculation'!G788)*0.5+0.5)</f>
        <v>0</v>
      </c>
      <c r="J788" s="346" t="s">
        <v>3704</v>
      </c>
      <c r="K788" s="262" t="s">
        <v>3678</v>
      </c>
      <c r="L788" s="1027">
        <f>ScriptInput!E1172</f>
        <v>0</v>
      </c>
      <c r="M788" s="151">
        <f t="shared" si="22"/>
        <v>0</v>
      </c>
      <c r="N788" s="346" t="s">
        <v>360</v>
      </c>
      <c r="O788" s="262" t="s">
        <v>3676</v>
      </c>
      <c r="P788" s="1027">
        <f>ScriptInput!E1244</f>
        <v>0</v>
      </c>
      <c r="Q788" s="151">
        <f>P788*(COUNTIF(DTTTWEE,'Tax Calculation'!O788)*0.5+0.5)+U788+Y788</f>
        <v>0</v>
      </c>
      <c r="R788" s="346" t="s">
        <v>360</v>
      </c>
      <c r="S788" s="262" t="s">
        <v>3677</v>
      </c>
      <c r="T788" s="1027">
        <f>ScriptInput!E1316</f>
        <v>0</v>
      </c>
      <c r="U788" s="151">
        <f>T788*(COUNTIF(DTTTWEE,'Tax Calculation'!S788)*0.5+0.5)</f>
        <v>0</v>
      </c>
      <c r="V788" s="346" t="s">
        <v>360</v>
      </c>
      <c r="W788" s="262" t="s">
        <v>3678</v>
      </c>
      <c r="X788" s="1027">
        <f>ScriptInput!E1388</f>
        <v>0</v>
      </c>
      <c r="Y788" s="151">
        <f>X788*(COUNTIF(DTTTWEE,'Tax Calculation'!W788)*0.5+0.5)</f>
        <v>0</v>
      </c>
    </row>
    <row r="789" spans="1:25">
      <c r="A789" s="346" t="s">
        <v>3705</v>
      </c>
      <c r="B789" s="346" t="s">
        <v>3705</v>
      </c>
      <c r="C789" s="262" t="s">
        <v>3676</v>
      </c>
      <c r="D789" s="1027">
        <f>ScriptInput!E1029</f>
        <v>0</v>
      </c>
      <c r="E789" s="1094">
        <f>D789*(COUNTIF(DTTTWEE,'Tax Calculation'!C789)*0.5+0.5)</f>
        <v>0</v>
      </c>
      <c r="F789" s="346" t="s">
        <v>3705</v>
      </c>
      <c r="G789" s="262" t="s">
        <v>3677</v>
      </c>
      <c r="H789" s="1027">
        <f>ScriptInput!E1101</f>
        <v>0</v>
      </c>
      <c r="I789" s="1094">
        <f>H789*(COUNTIF(DTTTWEE,'Tax Calculation'!G789)*0.5+0.5)</f>
        <v>0</v>
      </c>
      <c r="J789" s="346" t="s">
        <v>3705</v>
      </c>
      <c r="K789" s="262" t="s">
        <v>3678</v>
      </c>
      <c r="L789" s="1027">
        <f>ScriptInput!E1173</f>
        <v>0</v>
      </c>
      <c r="M789" s="151">
        <f t="shared" si="22"/>
        <v>0</v>
      </c>
      <c r="N789" s="346" t="s">
        <v>361</v>
      </c>
      <c r="O789" s="262" t="s">
        <v>3676</v>
      </c>
      <c r="P789" s="1027">
        <f>ScriptInput!E1245</f>
        <v>0</v>
      </c>
      <c r="Q789" s="151">
        <f>P789*(COUNTIF(DTTTWEE,'Tax Calculation'!O789)*0.5+0.5)+U789+Y789</f>
        <v>0</v>
      </c>
      <c r="R789" s="346" t="s">
        <v>361</v>
      </c>
      <c r="S789" s="262" t="s">
        <v>3677</v>
      </c>
      <c r="T789" s="1027">
        <f>ScriptInput!E1317</f>
        <v>0</v>
      </c>
      <c r="U789" s="151">
        <f>T789*(COUNTIF(DTTTWEE,'Tax Calculation'!S789)*0.5+0.5)</f>
        <v>0</v>
      </c>
      <c r="V789" s="346" t="s">
        <v>361</v>
      </c>
      <c r="W789" s="262" t="s">
        <v>3678</v>
      </c>
      <c r="X789" s="1027">
        <f>ScriptInput!E1389</f>
        <v>0</v>
      </c>
      <c r="Y789" s="151">
        <f>X789*(COUNTIF(DTTTWEE,'Tax Calculation'!W789)*0.5+0.5)</f>
        <v>0</v>
      </c>
    </row>
    <row r="790" spans="1:25">
      <c r="A790" s="1920" t="s">
        <v>3706</v>
      </c>
      <c r="B790" s="1920" t="s">
        <v>3706</v>
      </c>
      <c r="C790" s="262" t="s">
        <v>3676</v>
      </c>
      <c r="D790" s="1027">
        <f>ScriptInput!E1030</f>
        <v>0</v>
      </c>
      <c r="E790" s="1094">
        <f>D790*(COUNTIF(DTTTWEE,'Tax Calculation'!C790)*0.5+0.5)</f>
        <v>0</v>
      </c>
      <c r="F790" s="1920" t="s">
        <v>3706</v>
      </c>
      <c r="G790" s="262" t="s">
        <v>3677</v>
      </c>
      <c r="H790" s="1027">
        <f>ScriptInput!E1102</f>
        <v>0</v>
      </c>
      <c r="I790" s="1094">
        <f>H790*(COUNTIF(DTTTWEE,'Tax Calculation'!G790)*0.5+0.5)</f>
        <v>0</v>
      </c>
      <c r="J790" s="1920" t="s">
        <v>3706</v>
      </c>
      <c r="K790" s="262" t="s">
        <v>3678</v>
      </c>
      <c r="L790" s="1027">
        <f>ScriptInput!E1174</f>
        <v>0</v>
      </c>
      <c r="M790" s="151">
        <f t="shared" si="22"/>
        <v>0</v>
      </c>
      <c r="N790" s="1920" t="s">
        <v>362</v>
      </c>
      <c r="O790" s="262" t="s">
        <v>3676</v>
      </c>
      <c r="P790" s="1027">
        <f>ScriptInput!E1246</f>
        <v>0</v>
      </c>
      <c r="Q790" s="151">
        <f>P790*(COUNTIF(DTTTWEE,'Tax Calculation'!O790)*0.5+0.5)+U790+Y790</f>
        <v>0</v>
      </c>
      <c r="R790" s="1920" t="s">
        <v>362</v>
      </c>
      <c r="S790" s="262" t="s">
        <v>3677</v>
      </c>
      <c r="T790" s="1027">
        <f>ScriptInput!E1318</f>
        <v>0</v>
      </c>
      <c r="U790" s="151">
        <f>T790*(COUNTIF(DTTTWEE,'Tax Calculation'!S790)*0.5+0.5)</f>
        <v>0</v>
      </c>
      <c r="V790" s="1920" t="s">
        <v>362</v>
      </c>
      <c r="W790" s="262" t="s">
        <v>3678</v>
      </c>
      <c r="X790" s="1027">
        <f>ScriptInput!E1390</f>
        <v>0</v>
      </c>
      <c r="Y790" s="151">
        <f>X790*(COUNTIF(DTTTWEE,'Tax Calculation'!W790)*0.5+0.5)</f>
        <v>0</v>
      </c>
    </row>
    <row r="791" spans="1:25">
      <c r="A791" s="346" t="s">
        <v>3707</v>
      </c>
      <c r="B791" s="346" t="s">
        <v>3707</v>
      </c>
      <c r="C791" s="262" t="s">
        <v>3676</v>
      </c>
      <c r="D791" s="1027">
        <f>ScriptInput!E1031</f>
        <v>0</v>
      </c>
      <c r="E791" s="1094">
        <f>D791*(COUNTIF(DTTTWEE,'Tax Calculation'!C791)*0.5+0.5)</f>
        <v>0</v>
      </c>
      <c r="F791" s="346" t="s">
        <v>3707</v>
      </c>
      <c r="G791" s="262" t="s">
        <v>3677</v>
      </c>
      <c r="H791" s="1027">
        <f>ScriptInput!E1103</f>
        <v>0</v>
      </c>
      <c r="I791" s="1094">
        <f>H791*(COUNTIF(DTTTWEE,'Tax Calculation'!G791)*0.5+0.5)</f>
        <v>0</v>
      </c>
      <c r="J791" s="346" t="s">
        <v>3707</v>
      </c>
      <c r="K791" s="262" t="s">
        <v>3678</v>
      </c>
      <c r="L791" s="1027">
        <f>ScriptInput!E1175</f>
        <v>0</v>
      </c>
      <c r="M791" s="151">
        <f t="shared" si="22"/>
        <v>0</v>
      </c>
      <c r="N791" s="346" t="s">
        <v>363</v>
      </c>
      <c r="O791" s="262" t="s">
        <v>3676</v>
      </c>
      <c r="P791" s="1027">
        <f>ScriptInput!E1247</f>
        <v>0</v>
      </c>
      <c r="Q791" s="151">
        <f>P791*(COUNTIF(DTTTWEE,'Tax Calculation'!O791)*0.5+0.5)+U791+Y791</f>
        <v>0</v>
      </c>
      <c r="R791" s="346" t="s">
        <v>363</v>
      </c>
      <c r="S791" s="262" t="s">
        <v>3677</v>
      </c>
      <c r="T791" s="1027">
        <f>ScriptInput!E1319</f>
        <v>0</v>
      </c>
      <c r="U791" s="151">
        <f>T791*(COUNTIF(DTTTWEE,'Tax Calculation'!S791)*0.5+0.5)</f>
        <v>0</v>
      </c>
      <c r="V791" s="346" t="s">
        <v>363</v>
      </c>
      <c r="W791" s="262" t="s">
        <v>3678</v>
      </c>
      <c r="X791" s="1027">
        <f>ScriptInput!E1391</f>
        <v>0</v>
      </c>
      <c r="Y791" s="151">
        <f>X791*(COUNTIF(DTTTWEE,'Tax Calculation'!W791)*0.5+0.5)</f>
        <v>0</v>
      </c>
    </row>
    <row r="792" spans="1:25">
      <c r="A792" s="346" t="s">
        <v>3708</v>
      </c>
      <c r="B792" s="346" t="s">
        <v>3708</v>
      </c>
      <c r="C792" s="262" t="s">
        <v>3676</v>
      </c>
      <c r="D792" s="1027">
        <f>ScriptInput!E1032</f>
        <v>0</v>
      </c>
      <c r="E792" s="1094">
        <f>D792*(COUNTIF(DTTTWEE,'Tax Calculation'!C792)*0.5+0.5)</f>
        <v>0</v>
      </c>
      <c r="F792" s="346" t="s">
        <v>3708</v>
      </c>
      <c r="G792" s="262" t="s">
        <v>3677</v>
      </c>
      <c r="H792" s="1027">
        <f>ScriptInput!E1104</f>
        <v>0</v>
      </c>
      <c r="I792" s="1094">
        <f>H792*(COUNTIF(DTTTWEE,'Tax Calculation'!G792)*0.5+0.5)</f>
        <v>0</v>
      </c>
      <c r="J792" s="346" t="s">
        <v>3708</v>
      </c>
      <c r="K792" s="262" t="s">
        <v>3678</v>
      </c>
      <c r="L792" s="1027">
        <f>ScriptInput!E1176</f>
        <v>0</v>
      </c>
      <c r="M792" s="151">
        <f t="shared" si="22"/>
        <v>0</v>
      </c>
      <c r="N792" s="346" t="s">
        <v>364</v>
      </c>
      <c r="O792" s="262" t="s">
        <v>3676</v>
      </c>
      <c r="P792" s="1027">
        <f>ScriptInput!E1248</f>
        <v>0</v>
      </c>
      <c r="Q792" s="151">
        <f>P792*(COUNTIF(DTTTWEE,'Tax Calculation'!O792)*0.5+0.5)+U792+Y792</f>
        <v>0</v>
      </c>
      <c r="R792" s="346" t="s">
        <v>364</v>
      </c>
      <c r="S792" s="262" t="s">
        <v>3677</v>
      </c>
      <c r="T792" s="1027">
        <f>ScriptInput!E1320</f>
        <v>0</v>
      </c>
      <c r="U792" s="151">
        <f>T792*(COUNTIF(DTTTWEE,'Tax Calculation'!S792)*0.5+0.5)</f>
        <v>0</v>
      </c>
      <c r="V792" s="346" t="s">
        <v>364</v>
      </c>
      <c r="W792" s="262" t="s">
        <v>3678</v>
      </c>
      <c r="X792" s="1027">
        <f>ScriptInput!E1392</f>
        <v>0</v>
      </c>
      <c r="Y792" s="151">
        <f>X792*(COUNTIF(DTTTWEE,'Tax Calculation'!W792)*0.5+0.5)</f>
        <v>0</v>
      </c>
    </row>
    <row r="793" spans="1:25">
      <c r="A793" s="1920" t="s">
        <v>3709</v>
      </c>
      <c r="B793" s="1920" t="s">
        <v>3709</v>
      </c>
      <c r="C793" s="262" t="s">
        <v>3676</v>
      </c>
      <c r="D793" s="1027">
        <f>ScriptInput!E1033</f>
        <v>0</v>
      </c>
      <c r="E793" s="1094">
        <f>D793*(COUNTIF(DTTTWEE,'Tax Calculation'!C793)*0.5+0.5)</f>
        <v>0</v>
      </c>
      <c r="F793" s="1920" t="s">
        <v>3709</v>
      </c>
      <c r="G793" s="262" t="s">
        <v>3677</v>
      </c>
      <c r="H793" s="1027">
        <f>ScriptInput!E1105</f>
        <v>0</v>
      </c>
      <c r="I793" s="1094">
        <f>H793*(COUNTIF(DTTTWEE,'Tax Calculation'!G793)*0.5+0.5)</f>
        <v>0</v>
      </c>
      <c r="J793" s="1920" t="s">
        <v>3709</v>
      </c>
      <c r="K793" s="262" t="s">
        <v>3678</v>
      </c>
      <c r="L793" s="1027">
        <f>ScriptInput!E1177</f>
        <v>0</v>
      </c>
      <c r="M793" s="151">
        <f t="shared" si="22"/>
        <v>0</v>
      </c>
      <c r="N793" s="1920" t="s">
        <v>365</v>
      </c>
      <c r="O793" s="262" t="s">
        <v>3676</v>
      </c>
      <c r="P793" s="1027">
        <f>ScriptInput!E1249</f>
        <v>0</v>
      </c>
      <c r="Q793" s="151">
        <f>P793*(COUNTIF(DTTTWEE,'Tax Calculation'!O793)*0.5+0.5)+U793+Y793</f>
        <v>0</v>
      </c>
      <c r="R793" s="1920" t="s">
        <v>365</v>
      </c>
      <c r="S793" s="262" t="s">
        <v>3677</v>
      </c>
      <c r="T793" s="1027">
        <f>ScriptInput!E1321</f>
        <v>0</v>
      </c>
      <c r="U793" s="151">
        <f>T793*(COUNTIF(DTTTWEE,'Tax Calculation'!S793)*0.5+0.5)</f>
        <v>0</v>
      </c>
      <c r="V793" s="1920" t="s">
        <v>365</v>
      </c>
      <c r="W793" s="262" t="s">
        <v>3678</v>
      </c>
      <c r="X793" s="1027">
        <f>ScriptInput!E1393</f>
        <v>0</v>
      </c>
      <c r="Y793" s="151">
        <f>X793*(COUNTIF(DTTTWEE,'Tax Calculation'!W793)*0.5+0.5)</f>
        <v>0</v>
      </c>
    </row>
    <row r="794" spans="1:25">
      <c r="A794" s="1920" t="s">
        <v>3710</v>
      </c>
      <c r="B794" s="1920" t="s">
        <v>3710</v>
      </c>
      <c r="C794" s="262" t="s">
        <v>3676</v>
      </c>
      <c r="D794" s="1027">
        <f>ScriptInput!E1034</f>
        <v>0</v>
      </c>
      <c r="E794" s="1094">
        <f>D794*(COUNTIF(DTTTWEE,'Tax Calculation'!C794)*0.5+0.5)</f>
        <v>0</v>
      </c>
      <c r="F794" s="1920" t="s">
        <v>3710</v>
      </c>
      <c r="G794" s="262" t="s">
        <v>3677</v>
      </c>
      <c r="H794" s="1027">
        <f>ScriptInput!E1106</f>
        <v>0</v>
      </c>
      <c r="I794" s="1094">
        <f>H794*(COUNTIF(DTTTWEE,'Tax Calculation'!G794)*0.5+0.5)</f>
        <v>0</v>
      </c>
      <c r="J794" s="1920" t="s">
        <v>3710</v>
      </c>
      <c r="K794" s="262" t="s">
        <v>3678</v>
      </c>
      <c r="L794" s="1027">
        <f>ScriptInput!E1178</f>
        <v>0</v>
      </c>
      <c r="M794" s="151">
        <f t="shared" si="22"/>
        <v>0</v>
      </c>
      <c r="N794" s="1920" t="s">
        <v>366</v>
      </c>
      <c r="O794" s="262" t="s">
        <v>3676</v>
      </c>
      <c r="P794" s="1027">
        <f>ScriptInput!E1250</f>
        <v>0</v>
      </c>
      <c r="Q794" s="151">
        <f>P794*(COUNTIF(DTTTWEE,'Tax Calculation'!O794)*0.5+0.5)+U794+Y794</f>
        <v>0</v>
      </c>
      <c r="R794" s="1920" t="s">
        <v>366</v>
      </c>
      <c r="S794" s="262" t="s">
        <v>3677</v>
      </c>
      <c r="T794" s="1027">
        <f>ScriptInput!E1322</f>
        <v>0</v>
      </c>
      <c r="U794" s="151">
        <f>T794*(COUNTIF(DTTTWEE,'Tax Calculation'!S794)*0.5+0.5)</f>
        <v>0</v>
      </c>
      <c r="V794" s="1920" t="s">
        <v>366</v>
      </c>
      <c r="W794" s="262" t="s">
        <v>3678</v>
      </c>
      <c r="X794" s="1027">
        <f>ScriptInput!E1394</f>
        <v>0</v>
      </c>
      <c r="Y794" s="151">
        <f>X794*(COUNTIF(DTTTWEE,'Tax Calculation'!W794)*0.5+0.5)</f>
        <v>0</v>
      </c>
    </row>
    <row r="795" spans="1:25">
      <c r="A795" s="1920" t="s">
        <v>3711</v>
      </c>
      <c r="B795" s="1920" t="s">
        <v>3711</v>
      </c>
      <c r="C795" s="262" t="s">
        <v>3676</v>
      </c>
      <c r="D795" s="1027">
        <f>ScriptInput!E1035</f>
        <v>0</v>
      </c>
      <c r="E795" s="1094">
        <f>D795*(COUNTIF(DTTTWEE,'Tax Calculation'!C795)*0.5+0.5)</f>
        <v>0</v>
      </c>
      <c r="F795" s="1920" t="s">
        <v>3711</v>
      </c>
      <c r="G795" s="262" t="s">
        <v>3677</v>
      </c>
      <c r="H795" s="1027">
        <f>ScriptInput!E1107</f>
        <v>0</v>
      </c>
      <c r="I795" s="1094">
        <f>H795*(COUNTIF(DTTTWEE,'Tax Calculation'!G795)*0.5+0.5)</f>
        <v>0</v>
      </c>
      <c r="J795" s="1920" t="s">
        <v>3711</v>
      </c>
      <c r="K795" s="262" t="s">
        <v>3678</v>
      </c>
      <c r="L795" s="1027">
        <f>ScriptInput!E1179</f>
        <v>0</v>
      </c>
      <c r="M795" s="151">
        <f t="shared" si="22"/>
        <v>0</v>
      </c>
      <c r="N795" s="1920" t="s">
        <v>367</v>
      </c>
      <c r="O795" s="262" t="s">
        <v>3676</v>
      </c>
      <c r="P795" s="1027">
        <f>ScriptInput!E1251</f>
        <v>0</v>
      </c>
      <c r="Q795" s="151">
        <f>P795*(COUNTIF(DTTTWEE,'Tax Calculation'!O795)*0.5+0.5)+U795+Y795</f>
        <v>0</v>
      </c>
      <c r="R795" s="1920" t="s">
        <v>367</v>
      </c>
      <c r="S795" s="262" t="s">
        <v>3677</v>
      </c>
      <c r="T795" s="1027">
        <f>ScriptInput!E1323</f>
        <v>0</v>
      </c>
      <c r="U795" s="151">
        <f>T795*(COUNTIF(DTTTWEE,'Tax Calculation'!S795)*0.5+0.5)</f>
        <v>0</v>
      </c>
      <c r="V795" s="1920" t="s">
        <v>367</v>
      </c>
      <c r="W795" s="262" t="s">
        <v>3678</v>
      </c>
      <c r="X795" s="1027">
        <f>ScriptInput!E1395</f>
        <v>0</v>
      </c>
      <c r="Y795" s="151">
        <f>X795*(COUNTIF(DTTTWEE,'Tax Calculation'!W795)*0.5+0.5)</f>
        <v>0</v>
      </c>
    </row>
    <row r="796" spans="1:25">
      <c r="A796" s="346" t="s">
        <v>3712</v>
      </c>
      <c r="B796" s="346" t="s">
        <v>3712</v>
      </c>
      <c r="C796" s="262" t="s">
        <v>3676</v>
      </c>
      <c r="D796" s="1027">
        <f>ScriptInput!E1036</f>
        <v>0</v>
      </c>
      <c r="E796" s="1094">
        <f>D796*(COUNTIF(DTTTWEE,'Tax Calculation'!C796)*0.5+0.5)</f>
        <v>0</v>
      </c>
      <c r="F796" s="346" t="s">
        <v>3712</v>
      </c>
      <c r="G796" s="262" t="s">
        <v>3677</v>
      </c>
      <c r="H796" s="1027">
        <f>ScriptInput!E1108</f>
        <v>0</v>
      </c>
      <c r="I796" s="1094">
        <f>H796*(COUNTIF(DTTTWEE,'Tax Calculation'!G796)*0.5+0.5)</f>
        <v>0</v>
      </c>
      <c r="J796" s="346" t="s">
        <v>3712</v>
      </c>
      <c r="K796" s="262" t="s">
        <v>3678</v>
      </c>
      <c r="L796" s="1027">
        <f>ScriptInput!E1180</f>
        <v>0</v>
      </c>
      <c r="M796" s="151">
        <f t="shared" si="22"/>
        <v>0</v>
      </c>
      <c r="N796" s="346" t="s">
        <v>368</v>
      </c>
      <c r="O796" s="262" t="s">
        <v>3676</v>
      </c>
      <c r="P796" s="1027">
        <f>ScriptInput!E1252</f>
        <v>0</v>
      </c>
      <c r="Q796" s="151">
        <f>P796*(COUNTIF(DTTTWEE,'Tax Calculation'!O796)*0.5+0.5)+U796+Y796</f>
        <v>0</v>
      </c>
      <c r="R796" s="346" t="s">
        <v>368</v>
      </c>
      <c r="S796" s="262" t="s">
        <v>3677</v>
      </c>
      <c r="T796" s="1027">
        <f>ScriptInput!E1324</f>
        <v>0</v>
      </c>
      <c r="U796" s="151">
        <f>T796*(COUNTIF(DTTTWEE,'Tax Calculation'!S796)*0.5+0.5)</f>
        <v>0</v>
      </c>
      <c r="V796" s="346" t="s">
        <v>368</v>
      </c>
      <c r="W796" s="262" t="s">
        <v>3678</v>
      </c>
      <c r="X796" s="1027">
        <f>ScriptInput!E1396</f>
        <v>0</v>
      </c>
      <c r="Y796" s="151">
        <f>X796*(COUNTIF(DTTTWEE,'Tax Calculation'!W796)*0.5+0.5)</f>
        <v>0</v>
      </c>
    </row>
    <row r="797" spans="1:25">
      <c r="A797" s="346" t="s">
        <v>3713</v>
      </c>
      <c r="B797" s="346" t="s">
        <v>3713</v>
      </c>
      <c r="C797" s="262" t="s">
        <v>3676</v>
      </c>
      <c r="D797" s="1027">
        <f>ScriptInput!E1037</f>
        <v>0</v>
      </c>
      <c r="E797" s="1094">
        <f>D797*(COUNTIF(DTTTWEE,'Tax Calculation'!C797)*0.5+0.5)</f>
        <v>0</v>
      </c>
      <c r="F797" s="346" t="s">
        <v>3713</v>
      </c>
      <c r="G797" s="262" t="s">
        <v>3677</v>
      </c>
      <c r="H797" s="1027">
        <f>ScriptInput!E1109</f>
        <v>0</v>
      </c>
      <c r="I797" s="1094">
        <f>H797*(COUNTIF(DTTTWEE,'Tax Calculation'!G797)*0.5+0.5)</f>
        <v>0</v>
      </c>
      <c r="J797" s="346" t="s">
        <v>3713</v>
      </c>
      <c r="K797" s="262" t="s">
        <v>3678</v>
      </c>
      <c r="L797" s="1027">
        <f>ScriptInput!E1181</f>
        <v>0</v>
      </c>
      <c r="M797" s="151">
        <f t="shared" si="22"/>
        <v>0</v>
      </c>
      <c r="N797" s="346" t="s">
        <v>369</v>
      </c>
      <c r="O797" s="262" t="s">
        <v>3676</v>
      </c>
      <c r="P797" s="1027">
        <f>ScriptInput!E1253</f>
        <v>0</v>
      </c>
      <c r="Q797" s="151">
        <f>P797*(COUNTIF(DTTTWEE,'Tax Calculation'!O797)*0.5+0.5)+U797+Y797</f>
        <v>0</v>
      </c>
      <c r="R797" s="346" t="s">
        <v>369</v>
      </c>
      <c r="S797" s="262" t="s">
        <v>3677</v>
      </c>
      <c r="T797" s="1027">
        <f>ScriptInput!E1325</f>
        <v>0</v>
      </c>
      <c r="U797" s="151">
        <f>T797*(COUNTIF(DTTTWEE,'Tax Calculation'!S797)*0.5+0.5)</f>
        <v>0</v>
      </c>
      <c r="V797" s="346" t="s">
        <v>369</v>
      </c>
      <c r="W797" s="262" t="s">
        <v>3678</v>
      </c>
      <c r="X797" s="1027">
        <f>ScriptInput!E1397</f>
        <v>0</v>
      </c>
      <c r="Y797" s="151">
        <f>X797*(COUNTIF(DTTTWEE,'Tax Calculation'!W797)*0.5+0.5)</f>
        <v>0</v>
      </c>
    </row>
    <row r="798" spans="1:25">
      <c r="A798" s="346" t="s">
        <v>3714</v>
      </c>
      <c r="B798" s="346" t="s">
        <v>3714</v>
      </c>
      <c r="C798" s="262" t="s">
        <v>3676</v>
      </c>
      <c r="D798" s="1027">
        <f>ScriptInput!E1038</f>
        <v>0</v>
      </c>
      <c r="E798" s="1094">
        <f>D798*(COUNTIF(DTTTWEE,'Tax Calculation'!C798)*0.5+0.5)</f>
        <v>0</v>
      </c>
      <c r="F798" s="346" t="s">
        <v>3714</v>
      </c>
      <c r="G798" s="262" t="s">
        <v>3677</v>
      </c>
      <c r="H798" s="1027">
        <f>ScriptInput!E1110</f>
        <v>0</v>
      </c>
      <c r="I798" s="1094">
        <f>H798*(COUNTIF(DTTTWEE,'Tax Calculation'!G798)*0.5+0.5)</f>
        <v>0</v>
      </c>
      <c r="J798" s="346" t="s">
        <v>3714</v>
      </c>
      <c r="K798" s="262" t="s">
        <v>3678</v>
      </c>
      <c r="L798" s="1027">
        <f>ScriptInput!E1182</f>
        <v>0</v>
      </c>
      <c r="M798" s="151">
        <f t="shared" si="22"/>
        <v>0</v>
      </c>
      <c r="N798" s="346" t="s">
        <v>370</v>
      </c>
      <c r="O798" s="262" t="s">
        <v>3676</v>
      </c>
      <c r="P798" s="1027">
        <f>ScriptInput!E1254</f>
        <v>0</v>
      </c>
      <c r="Q798" s="151">
        <f>P798*(COUNTIF(DTTTWEE,'Tax Calculation'!O798)*0.5+0.5)+U798+Y798</f>
        <v>0</v>
      </c>
      <c r="R798" s="346" t="s">
        <v>370</v>
      </c>
      <c r="S798" s="262" t="s">
        <v>3677</v>
      </c>
      <c r="T798" s="1027">
        <f>ScriptInput!E1326</f>
        <v>0</v>
      </c>
      <c r="U798" s="151">
        <f>T798*(COUNTIF(DTTTWEE,'Tax Calculation'!S798)*0.5+0.5)</f>
        <v>0</v>
      </c>
      <c r="V798" s="346" t="s">
        <v>370</v>
      </c>
      <c r="W798" s="262" t="s">
        <v>3678</v>
      </c>
      <c r="X798" s="1027">
        <f>ScriptInput!E1398</f>
        <v>0</v>
      </c>
      <c r="Y798" s="151">
        <f>X798*(COUNTIF(DTTTWEE,'Tax Calculation'!W798)*0.5+0.5)</f>
        <v>0</v>
      </c>
    </row>
    <row r="799" spans="1:25">
      <c r="A799" s="346" t="s">
        <v>3715</v>
      </c>
      <c r="B799" s="346" t="s">
        <v>3715</v>
      </c>
      <c r="C799" s="262" t="s">
        <v>3676</v>
      </c>
      <c r="D799" s="1027">
        <f>ScriptInput!E1039</f>
        <v>0</v>
      </c>
      <c r="E799" s="1094">
        <f>D799*(COUNTIF(DTTTWEE,'Tax Calculation'!C799)*0.5+0.5)</f>
        <v>0</v>
      </c>
      <c r="F799" s="346" t="s">
        <v>3715</v>
      </c>
      <c r="G799" s="262" t="s">
        <v>3677</v>
      </c>
      <c r="H799" s="1027">
        <f>ScriptInput!E1111</f>
        <v>0</v>
      </c>
      <c r="I799" s="1094">
        <f>H799*(COUNTIF(DTTTWEE,'Tax Calculation'!G799)*0.5+0.5)</f>
        <v>0</v>
      </c>
      <c r="J799" s="346" t="s">
        <v>3715</v>
      </c>
      <c r="K799" s="262" t="s">
        <v>3678</v>
      </c>
      <c r="L799" s="1027">
        <f>ScriptInput!E1183</f>
        <v>0</v>
      </c>
      <c r="M799" s="151">
        <f t="shared" si="22"/>
        <v>0</v>
      </c>
      <c r="N799" s="346" t="s">
        <v>371</v>
      </c>
      <c r="O799" s="262" t="s">
        <v>3676</v>
      </c>
      <c r="P799" s="1027">
        <f>ScriptInput!E1255</f>
        <v>0</v>
      </c>
      <c r="Q799" s="151">
        <f>P799*(COUNTIF(DTTTWEE,'Tax Calculation'!O799)*0.5+0.5)+U799+Y799</f>
        <v>0</v>
      </c>
      <c r="R799" s="346" t="s">
        <v>371</v>
      </c>
      <c r="S799" s="262" t="s">
        <v>3677</v>
      </c>
      <c r="T799" s="1027">
        <f>ScriptInput!E1327</f>
        <v>0</v>
      </c>
      <c r="U799" s="151">
        <f>T799*(COUNTIF(DTTTWEE,'Tax Calculation'!S799)*0.5+0.5)</f>
        <v>0</v>
      </c>
      <c r="V799" s="346" t="s">
        <v>371</v>
      </c>
      <c r="W799" s="262" t="s">
        <v>3678</v>
      </c>
      <c r="X799" s="1027">
        <f>ScriptInput!E1399</f>
        <v>0</v>
      </c>
      <c r="Y799" s="151">
        <f>X799*(COUNTIF(DTTTWEE,'Tax Calculation'!W799)*0.5+0.5)</f>
        <v>0</v>
      </c>
    </row>
    <row r="800" spans="1:25">
      <c r="A800" s="346" t="s">
        <v>3716</v>
      </c>
      <c r="B800" s="346" t="s">
        <v>3716</v>
      </c>
      <c r="C800" s="262" t="s">
        <v>3676</v>
      </c>
      <c r="D800" s="1027">
        <f>ScriptInput!E1040</f>
        <v>0</v>
      </c>
      <c r="E800" s="1094">
        <f>D800*(COUNTIF(DTTTWEE,'Tax Calculation'!C800)*0.5+0.5)</f>
        <v>0</v>
      </c>
      <c r="F800" s="346" t="s">
        <v>3716</v>
      </c>
      <c r="G800" s="262" t="s">
        <v>3677</v>
      </c>
      <c r="H800" s="1027">
        <f>ScriptInput!E1112</f>
        <v>0</v>
      </c>
      <c r="I800" s="1094">
        <f>H800*(COUNTIF(DTTTWEE,'Tax Calculation'!G800)*0.5+0.5)</f>
        <v>0</v>
      </c>
      <c r="J800" s="346" t="s">
        <v>3716</v>
      </c>
      <c r="K800" s="262" t="s">
        <v>3678</v>
      </c>
      <c r="L800" s="1027">
        <f>ScriptInput!E1184</f>
        <v>0</v>
      </c>
      <c r="M800" s="151">
        <f t="shared" si="22"/>
        <v>0</v>
      </c>
      <c r="N800" s="1898" t="s">
        <v>372</v>
      </c>
      <c r="O800" s="262" t="s">
        <v>3676</v>
      </c>
      <c r="P800" s="1027">
        <f>ScriptInput!E1256</f>
        <v>0</v>
      </c>
      <c r="Q800" s="151">
        <f>P800*(COUNTIF(DTTTWEE,'Tax Calculation'!O800)*0.5+0.5)+U800+Y800</f>
        <v>0</v>
      </c>
      <c r="R800" s="1898" t="s">
        <v>372</v>
      </c>
      <c r="S800" s="262" t="s">
        <v>3677</v>
      </c>
      <c r="T800" s="1027">
        <f>ScriptInput!E1328</f>
        <v>0</v>
      </c>
      <c r="U800" s="151">
        <f>T800*(COUNTIF(DTTTWEE,'Tax Calculation'!S800)*0.5+0.5)</f>
        <v>0</v>
      </c>
      <c r="V800" s="1898" t="s">
        <v>372</v>
      </c>
      <c r="W800" s="262" t="s">
        <v>3678</v>
      </c>
      <c r="X800" s="1027">
        <f>ScriptInput!E1400</f>
        <v>0</v>
      </c>
      <c r="Y800" s="151">
        <f>X800*(COUNTIF(DTTTWEE,'Tax Calculation'!W800)*0.5+0.5)</f>
        <v>0</v>
      </c>
    </row>
    <row r="801" spans="1:25">
      <c r="A801" s="1920" t="s">
        <v>3717</v>
      </c>
      <c r="B801" s="1920" t="s">
        <v>3717</v>
      </c>
      <c r="C801" s="262" t="s">
        <v>3676</v>
      </c>
      <c r="D801" s="1027">
        <f>ScriptInput!E1041</f>
        <v>0</v>
      </c>
      <c r="E801" s="1094">
        <f>D801*(COUNTIF(DTTTWEE,'Tax Calculation'!C801)*0.5+0.5)</f>
        <v>0</v>
      </c>
      <c r="F801" s="1920" t="s">
        <v>3717</v>
      </c>
      <c r="G801" s="262" t="s">
        <v>3677</v>
      </c>
      <c r="H801" s="1027">
        <f>ScriptInput!E1113</f>
        <v>0</v>
      </c>
      <c r="I801" s="1094">
        <f>H801*(COUNTIF(DTTTWEE,'Tax Calculation'!G801)*0.5+0.5)</f>
        <v>0</v>
      </c>
      <c r="J801" s="1920" t="s">
        <v>3717</v>
      </c>
      <c r="K801" s="262" t="s">
        <v>3678</v>
      </c>
      <c r="L801" s="1027">
        <f>ScriptInput!E1185</f>
        <v>0</v>
      </c>
      <c r="M801" s="151">
        <f t="shared" si="22"/>
        <v>0</v>
      </c>
      <c r="N801" s="1923" t="s">
        <v>373</v>
      </c>
      <c r="O801" s="262" t="s">
        <v>3676</v>
      </c>
      <c r="P801" s="1027">
        <f>ScriptInput!E1257</f>
        <v>0</v>
      </c>
      <c r="Q801" s="151">
        <f>P801*(COUNTIF(DTTTWEE,'Tax Calculation'!O801)*0.5+0.5)+U801+Y801</f>
        <v>0</v>
      </c>
      <c r="R801" s="1923" t="s">
        <v>373</v>
      </c>
      <c r="S801" s="262" t="s">
        <v>3677</v>
      </c>
      <c r="T801" s="1027">
        <f>ScriptInput!E1329</f>
        <v>0</v>
      </c>
      <c r="U801" s="151">
        <f>T801*(COUNTIF(DTTTWEE,'Tax Calculation'!S801)*0.5+0.5)</f>
        <v>0</v>
      </c>
      <c r="V801" s="1923" t="s">
        <v>373</v>
      </c>
      <c r="W801" s="262" t="s">
        <v>3678</v>
      </c>
      <c r="X801" s="1027">
        <f>ScriptInput!E1401</f>
        <v>0</v>
      </c>
      <c r="Y801" s="151">
        <f>X801*(COUNTIF(DTTTWEE,'Tax Calculation'!W801)*0.5+0.5)</f>
        <v>0</v>
      </c>
    </row>
    <row r="802" spans="1:25">
      <c r="A802" s="1920" t="s">
        <v>3718</v>
      </c>
      <c r="B802" s="1920" t="s">
        <v>3718</v>
      </c>
      <c r="C802" s="262" t="s">
        <v>3676</v>
      </c>
      <c r="D802" s="1027">
        <f>ScriptInput!E1042</f>
        <v>0</v>
      </c>
      <c r="E802" s="1094">
        <f>D802*(COUNTIF(DTTTWEE,'Tax Calculation'!C802)*0.5+0.5)</f>
        <v>0</v>
      </c>
      <c r="F802" s="1920" t="s">
        <v>3718</v>
      </c>
      <c r="G802" s="262" t="s">
        <v>3677</v>
      </c>
      <c r="H802" s="1027">
        <f>ScriptInput!E1114</f>
        <v>0</v>
      </c>
      <c r="I802" s="1094">
        <f>H802*(COUNTIF(DTTTWEE,'Tax Calculation'!G802)*0.5+0.5)</f>
        <v>0</v>
      </c>
      <c r="J802" s="1920" t="s">
        <v>3718</v>
      </c>
      <c r="K802" s="262" t="s">
        <v>3678</v>
      </c>
      <c r="L802" s="1027">
        <f>ScriptInput!E1186</f>
        <v>0</v>
      </c>
      <c r="M802" s="151">
        <f t="shared" si="22"/>
        <v>0</v>
      </c>
      <c r="N802" s="1923" t="s">
        <v>374</v>
      </c>
      <c r="O802" s="262" t="s">
        <v>3676</v>
      </c>
      <c r="P802" s="1027">
        <f>ScriptInput!E1258</f>
        <v>0</v>
      </c>
      <c r="Q802" s="151">
        <f>P802*(COUNTIF(DTTTWEE,'Tax Calculation'!O802)*0.5+0.5)+U802+Y802</f>
        <v>0</v>
      </c>
      <c r="R802" s="1923" t="s">
        <v>374</v>
      </c>
      <c r="S802" s="262" t="s">
        <v>3677</v>
      </c>
      <c r="T802" s="1027">
        <f>ScriptInput!E1330</f>
        <v>0</v>
      </c>
      <c r="U802" s="151">
        <f>T802*(COUNTIF(DTTTWEE,'Tax Calculation'!S802)*0.5+0.5)</f>
        <v>0</v>
      </c>
      <c r="V802" s="1923" t="s">
        <v>374</v>
      </c>
      <c r="W802" s="262" t="s">
        <v>3678</v>
      </c>
      <c r="X802" s="1027">
        <f>ScriptInput!E1402</f>
        <v>0</v>
      </c>
      <c r="Y802" s="151">
        <f>X802*(COUNTIF(DTTTWEE,'Tax Calculation'!W802)*0.5+0.5)</f>
        <v>0</v>
      </c>
    </row>
    <row r="803" spans="1:25">
      <c r="A803" s="346" t="s">
        <v>3719</v>
      </c>
      <c r="B803" s="346" t="s">
        <v>3719</v>
      </c>
      <c r="C803" s="262" t="s">
        <v>3676</v>
      </c>
      <c r="D803" s="1027">
        <f>ScriptInput!E1043</f>
        <v>0</v>
      </c>
      <c r="E803" s="1094">
        <f>D803*(COUNTIF(DTTTWEE,'Tax Calculation'!C803)*0.5+0.5)</f>
        <v>0</v>
      </c>
      <c r="F803" s="346" t="s">
        <v>3719</v>
      </c>
      <c r="G803" s="262" t="s">
        <v>3677</v>
      </c>
      <c r="H803" s="1027">
        <f>ScriptInput!E1115</f>
        <v>0</v>
      </c>
      <c r="I803" s="1094">
        <f>H803*(COUNTIF(DTTTWEE,'Tax Calculation'!G803)*0.5+0.5)</f>
        <v>0</v>
      </c>
      <c r="J803" s="346" t="s">
        <v>3719</v>
      </c>
      <c r="K803" s="262" t="s">
        <v>3678</v>
      </c>
      <c r="L803" s="1027">
        <f>ScriptInput!E1187</f>
        <v>0</v>
      </c>
      <c r="M803" s="151">
        <f t="shared" si="22"/>
        <v>0</v>
      </c>
      <c r="N803" s="1898" t="s">
        <v>375</v>
      </c>
      <c r="O803" s="262" t="s">
        <v>3676</v>
      </c>
      <c r="P803" s="1027">
        <f>ScriptInput!E1259</f>
        <v>0</v>
      </c>
      <c r="Q803" s="151">
        <f>P803*(COUNTIF(DTTTWEE,'Tax Calculation'!O803)*0.5+0.5)+U803+Y803</f>
        <v>0</v>
      </c>
      <c r="R803" s="1898" t="s">
        <v>375</v>
      </c>
      <c r="S803" s="262" t="s">
        <v>3677</v>
      </c>
      <c r="T803" s="1027">
        <f>ScriptInput!E1331</f>
        <v>0</v>
      </c>
      <c r="U803" s="151">
        <f>T803*(COUNTIF(DTTTWEE,'Tax Calculation'!S803)*0.5+0.5)</f>
        <v>0</v>
      </c>
      <c r="V803" s="1898" t="s">
        <v>375</v>
      </c>
      <c r="W803" s="262" t="s">
        <v>3678</v>
      </c>
      <c r="X803" s="1027">
        <f>ScriptInput!E1403</f>
        <v>0</v>
      </c>
      <c r="Y803" s="151">
        <f>X803*(COUNTIF(DTTTWEE,'Tax Calculation'!W803)*0.5+0.5)</f>
        <v>0</v>
      </c>
    </row>
    <row r="804" spans="1:25">
      <c r="A804" s="346" t="s">
        <v>3720</v>
      </c>
      <c r="B804" s="346" t="s">
        <v>3720</v>
      </c>
      <c r="C804" s="262" t="s">
        <v>3676</v>
      </c>
      <c r="D804" s="1027">
        <f>ScriptInput!E1044</f>
        <v>0</v>
      </c>
      <c r="E804" s="1094">
        <f>D804*(COUNTIF(DTTTWEE,'Tax Calculation'!C804)*0.5+0.5)</f>
        <v>0</v>
      </c>
      <c r="F804" s="346" t="s">
        <v>3720</v>
      </c>
      <c r="G804" s="262" t="s">
        <v>3677</v>
      </c>
      <c r="H804" s="1027">
        <f>ScriptInput!E1116</f>
        <v>0</v>
      </c>
      <c r="I804" s="1094">
        <f>H804*(COUNTIF(DTTTWEE,'Tax Calculation'!G804)*0.5+0.5)</f>
        <v>0</v>
      </c>
      <c r="J804" s="346" t="s">
        <v>3720</v>
      </c>
      <c r="K804" s="262" t="s">
        <v>3678</v>
      </c>
      <c r="L804" s="1027">
        <f>ScriptInput!E1188</f>
        <v>0</v>
      </c>
      <c r="M804" s="151">
        <f t="shared" si="22"/>
        <v>0</v>
      </c>
      <c r="N804" s="1898" t="s">
        <v>376</v>
      </c>
      <c r="O804" s="262" t="s">
        <v>3676</v>
      </c>
      <c r="P804" s="1027">
        <f>ScriptInput!E1260</f>
        <v>0</v>
      </c>
      <c r="Q804" s="151">
        <f>P804*(COUNTIF(DTTTWEE,'Tax Calculation'!O804)*0.5+0.5)+U804+Y804</f>
        <v>0</v>
      </c>
      <c r="R804" s="1898" t="s">
        <v>376</v>
      </c>
      <c r="S804" s="262" t="s">
        <v>3677</v>
      </c>
      <c r="T804" s="1027">
        <f>ScriptInput!E1332</f>
        <v>0</v>
      </c>
      <c r="U804" s="151">
        <f>T804*(COUNTIF(DTTTWEE,'Tax Calculation'!S804)*0.5+0.5)</f>
        <v>0</v>
      </c>
      <c r="V804" s="1898" t="s">
        <v>376</v>
      </c>
      <c r="W804" s="262" t="s">
        <v>3678</v>
      </c>
      <c r="X804" s="1027">
        <f>ScriptInput!E1404</f>
        <v>0</v>
      </c>
      <c r="Y804" s="151">
        <f>X804*(COUNTIF(DTTTWEE,'Tax Calculation'!W804)*0.5+0.5)</f>
        <v>0</v>
      </c>
    </row>
    <row r="805" spans="1:25">
      <c r="A805" s="346" t="s">
        <v>3721</v>
      </c>
      <c r="B805" s="346" t="s">
        <v>3721</v>
      </c>
      <c r="C805" s="262" t="s">
        <v>3676</v>
      </c>
      <c r="D805" s="1027">
        <f>ScriptInput!E1045</f>
        <v>0</v>
      </c>
      <c r="E805" s="1094">
        <f>D805*(COUNTIF(DTTTWEE,'Tax Calculation'!C805)*0.5+0.5)</f>
        <v>0</v>
      </c>
      <c r="F805" s="346" t="s">
        <v>3721</v>
      </c>
      <c r="G805" s="262" t="s">
        <v>3677</v>
      </c>
      <c r="H805" s="1027">
        <f>ScriptInput!E1117</f>
        <v>0</v>
      </c>
      <c r="I805" s="1094">
        <f>H805*(COUNTIF(DTTTWEE,'Tax Calculation'!G805)*0.5+0.5)</f>
        <v>0</v>
      </c>
      <c r="J805" s="346" t="s">
        <v>3721</v>
      </c>
      <c r="K805" s="262" t="s">
        <v>3678</v>
      </c>
      <c r="L805" s="1027">
        <f>ScriptInput!E1189</f>
        <v>0</v>
      </c>
      <c r="M805" s="151">
        <f t="shared" si="22"/>
        <v>0</v>
      </c>
      <c r="N805" s="1898" t="s">
        <v>377</v>
      </c>
      <c r="O805" s="262" t="s">
        <v>3676</v>
      </c>
      <c r="P805" s="1027">
        <f>ScriptInput!E1261</f>
        <v>0</v>
      </c>
      <c r="Q805" s="151">
        <f>P805*(COUNTIF(DTTTWEE,'Tax Calculation'!O805)*0.5+0.5)+U805+Y805</f>
        <v>0</v>
      </c>
      <c r="R805" s="1898" t="s">
        <v>377</v>
      </c>
      <c r="S805" s="262" t="s">
        <v>3677</v>
      </c>
      <c r="T805" s="1027">
        <f>ScriptInput!E1333</f>
        <v>0</v>
      </c>
      <c r="U805" s="151">
        <f>T805*(COUNTIF(DTTTWEE,'Tax Calculation'!S805)*0.5+0.5)</f>
        <v>0</v>
      </c>
      <c r="V805" s="1898" t="s">
        <v>377</v>
      </c>
      <c r="W805" s="262" t="s">
        <v>3678</v>
      </c>
      <c r="X805" s="1027">
        <f>ScriptInput!E1405</f>
        <v>0</v>
      </c>
      <c r="Y805" s="151">
        <f>X805*(COUNTIF(DTTTWEE,'Tax Calculation'!W805)*0.5+0.5)</f>
        <v>0</v>
      </c>
    </row>
    <row r="806" spans="1:25">
      <c r="A806" s="346" t="s">
        <v>3722</v>
      </c>
      <c r="B806" s="346" t="s">
        <v>3722</v>
      </c>
      <c r="C806" s="262" t="s">
        <v>3676</v>
      </c>
      <c r="D806" s="1027">
        <f>ScriptInput!E1046</f>
        <v>0</v>
      </c>
      <c r="E806" s="1094">
        <f>D806*(COUNTIF(DTTTWEE,'Tax Calculation'!C806)*0.5+0.5)</f>
        <v>0</v>
      </c>
      <c r="F806" s="346" t="s">
        <v>3722</v>
      </c>
      <c r="G806" s="262" t="s">
        <v>3677</v>
      </c>
      <c r="H806" s="1027">
        <f>ScriptInput!E1118</f>
        <v>0</v>
      </c>
      <c r="I806" s="1094">
        <f>H806*(COUNTIF(DTTTWEE,'Tax Calculation'!G806)*0.5+0.5)</f>
        <v>0</v>
      </c>
      <c r="J806" s="346" t="s">
        <v>3722</v>
      </c>
      <c r="K806" s="262" t="s">
        <v>3678</v>
      </c>
      <c r="L806" s="1027">
        <f>ScriptInput!E1190</f>
        <v>0</v>
      </c>
      <c r="M806" s="151">
        <f t="shared" si="22"/>
        <v>0</v>
      </c>
      <c r="N806" s="346" t="s">
        <v>378</v>
      </c>
      <c r="O806" s="262" t="s">
        <v>3676</v>
      </c>
      <c r="P806" s="1027">
        <f>ScriptInput!E1262</f>
        <v>0</v>
      </c>
      <c r="Q806" s="151">
        <f>P806*(COUNTIF(DTTTWEE,'Tax Calculation'!O806)*0.5+0.5)+U806+Y806</f>
        <v>0</v>
      </c>
      <c r="R806" s="346" t="s">
        <v>378</v>
      </c>
      <c r="S806" s="262" t="s">
        <v>3677</v>
      </c>
      <c r="T806" s="1027">
        <f>ScriptInput!E1334</f>
        <v>0</v>
      </c>
      <c r="U806" s="151">
        <f>T806*(COUNTIF(DTTTWEE,'Tax Calculation'!S806)*0.5+0.5)</f>
        <v>0</v>
      </c>
      <c r="V806" s="346" t="s">
        <v>378</v>
      </c>
      <c r="W806" s="262" t="s">
        <v>3678</v>
      </c>
      <c r="X806" s="1027">
        <f>ScriptInput!E1406</f>
        <v>0</v>
      </c>
      <c r="Y806" s="151">
        <f>X806*(COUNTIF(DTTTWEE,'Tax Calculation'!W806)*0.5+0.5)</f>
        <v>0</v>
      </c>
    </row>
    <row r="807" spans="1:25">
      <c r="A807" s="1920" t="s">
        <v>3723</v>
      </c>
      <c r="B807" s="1920" t="s">
        <v>3723</v>
      </c>
      <c r="C807" s="262" t="s">
        <v>3676</v>
      </c>
      <c r="D807" s="1027">
        <f>ScriptInput!E1047</f>
        <v>0</v>
      </c>
      <c r="E807" s="1094">
        <f>D807*(COUNTIF(DTTTWEE,'Tax Calculation'!C807)*0.5+0.5)</f>
        <v>0</v>
      </c>
      <c r="F807" s="1920" t="s">
        <v>3723</v>
      </c>
      <c r="G807" s="262" t="s">
        <v>3677</v>
      </c>
      <c r="H807" s="1027">
        <f>ScriptInput!E1119</f>
        <v>0</v>
      </c>
      <c r="I807" s="1094">
        <f>H807*(COUNTIF(DTTTWEE,'Tax Calculation'!G807)*0.5+0.5)</f>
        <v>0</v>
      </c>
      <c r="J807" s="1920" t="s">
        <v>3723</v>
      </c>
      <c r="K807" s="262" t="s">
        <v>3678</v>
      </c>
      <c r="L807" s="1027">
        <f>ScriptInput!E1191</f>
        <v>0</v>
      </c>
      <c r="M807" s="151">
        <f t="shared" si="22"/>
        <v>0</v>
      </c>
      <c r="N807" s="1920" t="s">
        <v>379</v>
      </c>
      <c r="O807" s="262" t="s">
        <v>3676</v>
      </c>
      <c r="P807" s="1027">
        <f>ScriptInput!E1263</f>
        <v>0</v>
      </c>
      <c r="Q807" s="151">
        <f>P807*(COUNTIF(DTTTWEE,'Tax Calculation'!O807)*0.5+0.5)+U807+Y807</f>
        <v>0</v>
      </c>
      <c r="R807" s="1920" t="s">
        <v>379</v>
      </c>
      <c r="S807" s="262" t="s">
        <v>3677</v>
      </c>
      <c r="T807" s="1027">
        <f>ScriptInput!E1335</f>
        <v>0</v>
      </c>
      <c r="U807" s="151">
        <f>T807*(COUNTIF(DTTTWEE,'Tax Calculation'!S807)*0.5+0.5)</f>
        <v>0</v>
      </c>
      <c r="V807" s="1920" t="s">
        <v>379</v>
      </c>
      <c r="W807" s="262" t="s">
        <v>3678</v>
      </c>
      <c r="X807" s="1027">
        <f>ScriptInput!E1407</f>
        <v>0</v>
      </c>
      <c r="Y807" s="151">
        <f>X807*(COUNTIF(DTTTWEE,'Tax Calculation'!W807)*0.5+0.5)</f>
        <v>0</v>
      </c>
    </row>
    <row r="808" spans="1:25">
      <c r="A808" s="346" t="s">
        <v>3724</v>
      </c>
      <c r="B808" s="346" t="s">
        <v>3724</v>
      </c>
      <c r="C808" s="262" t="s">
        <v>3676</v>
      </c>
      <c r="D808" s="1027">
        <f>ScriptInput!E1048</f>
        <v>0</v>
      </c>
      <c r="E808" s="1094">
        <f>D808*(COUNTIF(DTTTWEE,'Tax Calculation'!C808)*0.5+0.5)</f>
        <v>0</v>
      </c>
      <c r="F808" s="346" t="s">
        <v>3724</v>
      </c>
      <c r="G808" s="262" t="s">
        <v>3677</v>
      </c>
      <c r="H808" s="1027">
        <f>ScriptInput!E1120</f>
        <v>0</v>
      </c>
      <c r="I808" s="1094">
        <f>H808*(COUNTIF(DTTTWEE,'Tax Calculation'!G808)*0.5+0.5)</f>
        <v>0</v>
      </c>
      <c r="J808" s="346" t="s">
        <v>3724</v>
      </c>
      <c r="K808" s="262" t="s">
        <v>3678</v>
      </c>
      <c r="L808" s="1027">
        <f>ScriptInput!E1192</f>
        <v>0</v>
      </c>
      <c r="M808" s="151">
        <f t="shared" si="22"/>
        <v>0</v>
      </c>
      <c r="N808" s="346" t="s">
        <v>380</v>
      </c>
      <c r="O808" s="262" t="s">
        <v>3676</v>
      </c>
      <c r="P808" s="1027">
        <f>ScriptInput!E1264</f>
        <v>0</v>
      </c>
      <c r="Q808" s="151">
        <f>P808*(COUNTIF(DTTTWEE,'Tax Calculation'!O808)*0.5+0.5)+U808+Y808</f>
        <v>0</v>
      </c>
      <c r="R808" s="346" t="s">
        <v>380</v>
      </c>
      <c r="S808" s="262" t="s">
        <v>3677</v>
      </c>
      <c r="T808" s="1027">
        <f>ScriptInput!E1336</f>
        <v>0</v>
      </c>
      <c r="U808" s="151">
        <f>T808*(COUNTIF(DTTTWEE,'Tax Calculation'!S808)*0.5+0.5)</f>
        <v>0</v>
      </c>
      <c r="V808" s="346" t="s">
        <v>380</v>
      </c>
      <c r="W808" s="262" t="s">
        <v>3678</v>
      </c>
      <c r="X808" s="1027">
        <f>ScriptInput!E1408</f>
        <v>0</v>
      </c>
      <c r="Y808" s="151">
        <f>X808*(COUNTIF(DTTTWEE,'Tax Calculation'!W808)*0.5+0.5)</f>
        <v>0</v>
      </c>
    </row>
    <row r="809" spans="1:25">
      <c r="A809" s="346" t="s">
        <v>3725</v>
      </c>
      <c r="B809" s="346" t="s">
        <v>3725</v>
      </c>
      <c r="C809" s="262" t="s">
        <v>3676</v>
      </c>
      <c r="D809" s="1027">
        <f>ScriptInput!E1049</f>
        <v>0</v>
      </c>
      <c r="E809" s="1094">
        <f>D809*(COUNTIF(DTTTWEE,'Tax Calculation'!C809)*0.5+0.5)</f>
        <v>0</v>
      </c>
      <c r="F809" s="346" t="s">
        <v>3725</v>
      </c>
      <c r="G809" s="262" t="s">
        <v>3677</v>
      </c>
      <c r="H809" s="1027">
        <f>ScriptInput!E1121</f>
        <v>0</v>
      </c>
      <c r="I809" s="1094">
        <f>H809*(COUNTIF(DTTTWEE,'Tax Calculation'!G809)*0.5+0.5)</f>
        <v>0</v>
      </c>
      <c r="J809" s="346" t="s">
        <v>3725</v>
      </c>
      <c r="K809" s="262" t="s">
        <v>3678</v>
      </c>
      <c r="L809" s="1027">
        <f>ScriptInput!E1193</f>
        <v>0</v>
      </c>
      <c r="M809" s="151">
        <f t="shared" si="22"/>
        <v>0</v>
      </c>
      <c r="N809" s="346" t="s">
        <v>381</v>
      </c>
      <c r="O809" s="262" t="s">
        <v>3676</v>
      </c>
      <c r="P809" s="1027">
        <f>ScriptInput!E1265</f>
        <v>0</v>
      </c>
      <c r="Q809" s="151">
        <f>P809*(COUNTIF(DTTTWEE,'Tax Calculation'!O809)*0.5+0.5)+U809+Y809</f>
        <v>0</v>
      </c>
      <c r="R809" s="346" t="s">
        <v>381</v>
      </c>
      <c r="S809" s="262" t="s">
        <v>3677</v>
      </c>
      <c r="T809" s="1027">
        <f>ScriptInput!E1337</f>
        <v>0</v>
      </c>
      <c r="U809" s="151">
        <f>T809*(COUNTIF(DTTTWEE,'Tax Calculation'!S809)*0.5+0.5)</f>
        <v>0</v>
      </c>
      <c r="V809" s="346" t="s">
        <v>381</v>
      </c>
      <c r="W809" s="262" t="s">
        <v>3678</v>
      </c>
      <c r="X809" s="1027">
        <f>ScriptInput!E1409</f>
        <v>0</v>
      </c>
      <c r="Y809" s="151">
        <f>X809*(COUNTIF(DTTTWEE,'Tax Calculation'!W809)*0.5+0.5)</f>
        <v>0</v>
      </c>
    </row>
    <row r="810" spans="1:25">
      <c r="A810" s="346" t="s">
        <v>3726</v>
      </c>
      <c r="B810" s="346" t="s">
        <v>3726</v>
      </c>
      <c r="C810" s="262" t="s">
        <v>3676</v>
      </c>
      <c r="D810" s="1027">
        <f>ScriptInput!E1050</f>
        <v>0</v>
      </c>
      <c r="E810" s="1094">
        <f>D810*(COUNTIF(DTTTWEE,'Tax Calculation'!C810)*0.5+0.5)</f>
        <v>0</v>
      </c>
      <c r="F810" s="346" t="s">
        <v>3726</v>
      </c>
      <c r="G810" s="262" t="s">
        <v>3677</v>
      </c>
      <c r="H810" s="1027">
        <f>ScriptInput!E1122</f>
        <v>0</v>
      </c>
      <c r="I810" s="1094">
        <f>H810*(COUNTIF(DTTTWEE,'Tax Calculation'!G810)*0.5+0.5)</f>
        <v>0</v>
      </c>
      <c r="J810" s="346" t="s">
        <v>3726</v>
      </c>
      <c r="K810" s="262" t="s">
        <v>3678</v>
      </c>
      <c r="L810" s="1027">
        <f>ScriptInput!E1194</f>
        <v>0</v>
      </c>
      <c r="M810" s="151">
        <f t="shared" si="22"/>
        <v>0</v>
      </c>
      <c r="N810" s="346" t="s">
        <v>382</v>
      </c>
      <c r="O810" s="262" t="s">
        <v>3676</v>
      </c>
      <c r="P810" s="1027">
        <f>ScriptInput!E1266</f>
        <v>0</v>
      </c>
      <c r="Q810" s="151">
        <f>P810*(COUNTIF(DTTTWEE,'Tax Calculation'!O810)*0.5+0.5)+U810+Y810</f>
        <v>0</v>
      </c>
      <c r="R810" s="346" t="s">
        <v>382</v>
      </c>
      <c r="S810" s="262" t="s">
        <v>3677</v>
      </c>
      <c r="T810" s="1027">
        <f>ScriptInput!E1338</f>
        <v>0</v>
      </c>
      <c r="U810" s="151">
        <f>T810*(COUNTIF(DTTTWEE,'Tax Calculation'!S810)*0.5+0.5)</f>
        <v>0</v>
      </c>
      <c r="V810" s="346" t="s">
        <v>382</v>
      </c>
      <c r="W810" s="262" t="s">
        <v>3678</v>
      </c>
      <c r="X810" s="1027">
        <f>ScriptInput!E1410</f>
        <v>0</v>
      </c>
      <c r="Y810" s="151">
        <f>X810*(COUNTIF(DTTTWEE,'Tax Calculation'!W810)*0.5+0.5)</f>
        <v>0</v>
      </c>
    </row>
    <row r="811" spans="1:25">
      <c r="A811" s="1920" t="s">
        <v>3727</v>
      </c>
      <c r="B811" s="1920" t="s">
        <v>3727</v>
      </c>
      <c r="C811" s="262" t="s">
        <v>3676</v>
      </c>
      <c r="D811" s="1027">
        <f>ScriptInput!E1051</f>
        <v>0</v>
      </c>
      <c r="E811" s="1094">
        <f>D811*(COUNTIF(DTTTWEE,'Tax Calculation'!C811))</f>
        <v>0</v>
      </c>
      <c r="F811" s="1920" t="s">
        <v>3727</v>
      </c>
      <c r="G811" s="262" t="s">
        <v>3677</v>
      </c>
      <c r="H811" s="1027">
        <f>ScriptInput!E1123</f>
        <v>0</v>
      </c>
      <c r="I811" s="1094">
        <f>H811*(COUNTIF(DTTTWEE,'Tax Calculation'!G811))</f>
        <v>0</v>
      </c>
      <c r="J811" s="1920" t="s">
        <v>3727</v>
      </c>
      <c r="K811" s="262" t="s">
        <v>3678</v>
      </c>
      <c r="L811" s="1027">
        <f>ScriptInput!E1195</f>
        <v>0</v>
      </c>
      <c r="M811" s="151">
        <f>L811*(COUNTIF(DTTTWEE,'Tax Calculation'!K811))+E811+I811</f>
        <v>0</v>
      </c>
      <c r="N811" s="1920" t="s">
        <v>383</v>
      </c>
      <c r="O811" s="262" t="s">
        <v>3676</v>
      </c>
      <c r="P811" s="1027">
        <f>ScriptInput!E1267</f>
        <v>0</v>
      </c>
      <c r="Q811" s="151">
        <f>P811*(COUNTIF(DTTTWEE,'Tax Calculation'!O811))+U811+Y811</f>
        <v>0</v>
      </c>
      <c r="R811" s="1920" t="s">
        <v>383</v>
      </c>
      <c r="S811" s="262" t="s">
        <v>3677</v>
      </c>
      <c r="T811" s="1027">
        <f>ScriptInput!E1339</f>
        <v>0</v>
      </c>
      <c r="U811" s="151">
        <f>T811*(COUNTIF(DTTTWEE,'Tax Calculation'!S811))</f>
        <v>0</v>
      </c>
      <c r="V811" s="1920" t="s">
        <v>383</v>
      </c>
      <c r="W811" s="262" t="s">
        <v>3678</v>
      </c>
      <c r="X811" s="1027">
        <f>ScriptInput!E1411</f>
        <v>0</v>
      </c>
      <c r="Y811" s="151">
        <f>X811*(COUNTIF(DTTTWEE,'Tax Calculation'!W811))</f>
        <v>0</v>
      </c>
    </row>
    <row r="812" spans="1:25">
      <c r="A812" s="1920" t="s">
        <v>3728</v>
      </c>
      <c r="B812" s="1920" t="s">
        <v>3728</v>
      </c>
      <c r="C812" s="262" t="s">
        <v>3676</v>
      </c>
      <c r="D812" s="1027">
        <f>ScriptInput!E1052</f>
        <v>0</v>
      </c>
      <c r="E812" s="1094">
        <f>D812*(COUNTIF(DTTTWEE,'Tax Calculation'!C812))</f>
        <v>0</v>
      </c>
      <c r="F812" s="1920" t="s">
        <v>3728</v>
      </c>
      <c r="G812" s="262" t="s">
        <v>3677</v>
      </c>
      <c r="H812" s="1027">
        <f>ScriptInput!E1124</f>
        <v>0</v>
      </c>
      <c r="I812" s="1094">
        <f>H812*(COUNTIF(DTTTWEE,'Tax Calculation'!G812))</f>
        <v>0</v>
      </c>
      <c r="J812" s="1920" t="s">
        <v>3728</v>
      </c>
      <c r="K812" s="262" t="s">
        <v>3678</v>
      </c>
      <c r="L812" s="1027">
        <f>ScriptInput!E1196</f>
        <v>0</v>
      </c>
      <c r="M812" s="151">
        <f>L812*(COUNTIF(DTTTWEE,'Tax Calculation'!K812))+E812+I812</f>
        <v>0</v>
      </c>
      <c r="N812" s="1920" t="s">
        <v>384</v>
      </c>
      <c r="O812" s="262" t="s">
        <v>3676</v>
      </c>
      <c r="P812" s="1027">
        <f>ScriptInput!E1268</f>
        <v>0</v>
      </c>
      <c r="Q812" s="151">
        <f>P812*(COUNTIF(DTTTWEE,'Tax Calculation'!O812))+U812+Y812</f>
        <v>0</v>
      </c>
      <c r="R812" s="1920" t="s">
        <v>384</v>
      </c>
      <c r="S812" s="262" t="s">
        <v>3677</v>
      </c>
      <c r="T812" s="1027">
        <f>ScriptInput!E1340</f>
        <v>0</v>
      </c>
      <c r="U812" s="151">
        <f>T812*(COUNTIF(DTTTWEE,'Tax Calculation'!S812))</f>
        <v>0</v>
      </c>
      <c r="V812" s="1920" t="s">
        <v>384</v>
      </c>
      <c r="W812" s="262" t="s">
        <v>3678</v>
      </c>
      <c r="X812" s="1027">
        <f>ScriptInput!E1412</f>
        <v>0</v>
      </c>
      <c r="Y812" s="151">
        <f>X812*(COUNTIF(DTTTWEE,'Tax Calculation'!W812))</f>
        <v>0</v>
      </c>
    </row>
    <row r="813" spans="1:25">
      <c r="A813" s="1920" t="s">
        <v>3729</v>
      </c>
      <c r="B813" s="1920" t="s">
        <v>3729</v>
      </c>
      <c r="C813" s="262" t="s">
        <v>3676</v>
      </c>
      <c r="D813" s="1027">
        <f>ScriptInput!E1053</f>
        <v>0</v>
      </c>
      <c r="E813" s="1094">
        <f>D813*(COUNTIF(DTTTWEE,'Tax Calculation'!C813))</f>
        <v>0</v>
      </c>
      <c r="F813" s="1920" t="s">
        <v>3729</v>
      </c>
      <c r="G813" s="262" t="s">
        <v>3677</v>
      </c>
      <c r="H813" s="1027">
        <f>ScriptInput!E1125</f>
        <v>0</v>
      </c>
      <c r="I813" s="1094">
        <f>H813*(COUNTIF(DTTTWEE,'Tax Calculation'!G813))</f>
        <v>0</v>
      </c>
      <c r="J813" s="1920" t="s">
        <v>3729</v>
      </c>
      <c r="K813" s="262" t="s">
        <v>3678</v>
      </c>
      <c r="L813" s="1027">
        <f>ScriptInput!E1197</f>
        <v>0</v>
      </c>
      <c r="M813" s="151">
        <f>L813*(COUNTIF(DTTTWEE,'Tax Calculation'!K813))+E813+I813</f>
        <v>0</v>
      </c>
      <c r="N813" s="1920" t="s">
        <v>385</v>
      </c>
      <c r="O813" s="262" t="s">
        <v>3676</v>
      </c>
      <c r="P813" s="1027">
        <f>ScriptInput!E1269</f>
        <v>0</v>
      </c>
      <c r="Q813" s="151">
        <f>P813*(COUNTIF(DTTTWEE,'Tax Calculation'!O813))+U813+Y813</f>
        <v>0</v>
      </c>
      <c r="R813" s="1920" t="s">
        <v>385</v>
      </c>
      <c r="S813" s="262" t="s">
        <v>3677</v>
      </c>
      <c r="T813" s="1027">
        <f>ScriptInput!E1341</f>
        <v>0</v>
      </c>
      <c r="U813" s="151">
        <f>T813*(COUNTIF(DTTTWEE,'Tax Calculation'!S813))</f>
        <v>0</v>
      </c>
      <c r="V813" s="1920" t="s">
        <v>385</v>
      </c>
      <c r="W813" s="262" t="s">
        <v>3678</v>
      </c>
      <c r="X813" s="1027">
        <f>ScriptInput!E1413</f>
        <v>0</v>
      </c>
      <c r="Y813" s="151">
        <f>X813*(COUNTIF(DTTTWEE,'Tax Calculation'!W813))</f>
        <v>0</v>
      </c>
    </row>
    <row r="814" spans="1:25">
      <c r="A814" s="346" t="s">
        <v>3730</v>
      </c>
      <c r="B814" s="346" t="s">
        <v>3730</v>
      </c>
      <c r="C814" s="262" t="s">
        <v>3676</v>
      </c>
      <c r="D814" s="1027">
        <f>ScriptInput!E1054</f>
        <v>0</v>
      </c>
      <c r="E814" s="1094">
        <f>D814*(COUNTIF(DTTTWEE,'Tax Calculation'!C814)*0.5+0.5)</f>
        <v>0</v>
      </c>
      <c r="F814" s="346" t="s">
        <v>3730</v>
      </c>
      <c r="G814" s="262" t="s">
        <v>3677</v>
      </c>
      <c r="H814" s="1027">
        <f>ScriptInput!E1126</f>
        <v>0</v>
      </c>
      <c r="I814" s="1094">
        <f>H814*(COUNTIF(DTTTWEE,'Tax Calculation'!G814)*0.5+0.5)</f>
        <v>0</v>
      </c>
      <c r="J814" s="346" t="s">
        <v>3730</v>
      </c>
      <c r="K814" s="262" t="s">
        <v>3678</v>
      </c>
      <c r="L814" s="1027">
        <f>ScriptInput!E1198</f>
        <v>0</v>
      </c>
      <c r="M814" s="151">
        <f>L814*(COUNTIF(DTTTWEE,K814)*0.5+0.5)+E814+I814</f>
        <v>0</v>
      </c>
      <c r="N814" s="346" t="s">
        <v>386</v>
      </c>
      <c r="O814" s="262" t="s">
        <v>3676</v>
      </c>
      <c r="P814" s="1027">
        <f>ScriptInput!E1270</f>
        <v>0</v>
      </c>
      <c r="Q814" s="151">
        <f>P814*(COUNTIF(DTTTWEE,'Tax Calculation'!O814)*0.5+0.5)+U814+Y814</f>
        <v>0</v>
      </c>
      <c r="R814" s="346" t="s">
        <v>386</v>
      </c>
      <c r="S814" s="262" t="s">
        <v>3677</v>
      </c>
      <c r="T814" s="1027">
        <f>ScriptInput!E1342</f>
        <v>0</v>
      </c>
      <c r="U814" s="151">
        <f>T814*(COUNTIF(DTTTWEE,'Tax Calculation'!S814)*0.5+0.5)</f>
        <v>0</v>
      </c>
      <c r="V814" s="346" t="s">
        <v>386</v>
      </c>
      <c r="W814" s="262" t="s">
        <v>3678</v>
      </c>
      <c r="X814" s="1027">
        <f>ScriptInput!E1414</f>
        <v>0</v>
      </c>
      <c r="Y814" s="151">
        <f>X814*(COUNTIF(DTTTWEE,'Tax Calculation'!W814)*0.5+0.5)</f>
        <v>0</v>
      </c>
    </row>
    <row r="815" spans="1:25">
      <c r="A815" s="1920" t="s">
        <v>3731</v>
      </c>
      <c r="B815" s="1920" t="s">
        <v>3731</v>
      </c>
      <c r="C815" s="262" t="s">
        <v>3676</v>
      </c>
      <c r="D815" s="1027">
        <f>ScriptInput!E1055</f>
        <v>0</v>
      </c>
      <c r="E815" s="1094">
        <f>D815*(COUNTIF(DTTTWEE,'Tax Calculation'!C815))</f>
        <v>0</v>
      </c>
      <c r="F815" s="1920" t="s">
        <v>3731</v>
      </c>
      <c r="G815" s="262" t="s">
        <v>3677</v>
      </c>
      <c r="H815" s="1027">
        <f>ScriptInput!E1127</f>
        <v>0</v>
      </c>
      <c r="I815" s="1094">
        <f>H815*(COUNTIF(DTTTWEE,'Tax Calculation'!G815))</f>
        <v>0</v>
      </c>
      <c r="J815" s="1920" t="s">
        <v>3731</v>
      </c>
      <c r="K815" s="262" t="s">
        <v>3678</v>
      </c>
      <c r="L815" s="1027">
        <f>ScriptInput!E1199</f>
        <v>0</v>
      </c>
      <c r="M815" s="151">
        <f>L815*(COUNTIF(DTTTWEE,'Tax Calculation'!K815))+E815+I815</f>
        <v>0</v>
      </c>
      <c r="N815" s="1920" t="s">
        <v>387</v>
      </c>
      <c r="O815" s="262" t="s">
        <v>3676</v>
      </c>
      <c r="P815" s="1027">
        <f>ScriptInput!E1271</f>
        <v>0</v>
      </c>
      <c r="Q815" s="151">
        <f>P815*(COUNTIF(DTTTWEE,'Tax Calculation'!O815))+U815+Y815</f>
        <v>0</v>
      </c>
      <c r="R815" s="1920" t="s">
        <v>387</v>
      </c>
      <c r="S815" s="262" t="s">
        <v>3677</v>
      </c>
      <c r="T815" s="1027">
        <f>ScriptInput!E1343</f>
        <v>0</v>
      </c>
      <c r="U815" s="151">
        <f>T815*(COUNTIF(DTTTWEE,'Tax Calculation'!S815))</f>
        <v>0</v>
      </c>
      <c r="V815" s="1920" t="s">
        <v>387</v>
      </c>
      <c r="W815" s="262" t="s">
        <v>3678</v>
      </c>
      <c r="X815" s="1027">
        <f>ScriptInput!E1415</f>
        <v>0</v>
      </c>
      <c r="Y815" s="151">
        <f>X815*(COUNTIF(DTTTWEE,'Tax Calculation'!W815))</f>
        <v>0</v>
      </c>
    </row>
    <row r="816" spans="1:25">
      <c r="A816" s="1920" t="s">
        <v>3732</v>
      </c>
      <c r="B816" s="1920" t="s">
        <v>3732</v>
      </c>
      <c r="C816" s="262" t="s">
        <v>3676</v>
      </c>
      <c r="D816" s="1027">
        <f>ScriptInput!E1056</f>
        <v>0</v>
      </c>
      <c r="E816" s="1094">
        <f>D816*(COUNTIF(DTTTWEE,'Tax Calculation'!C816))</f>
        <v>0</v>
      </c>
      <c r="F816" s="1920" t="s">
        <v>3732</v>
      </c>
      <c r="G816" s="262" t="s">
        <v>3677</v>
      </c>
      <c r="H816" s="1027">
        <f>ScriptInput!E1128</f>
        <v>0</v>
      </c>
      <c r="I816" s="1094">
        <f>H816*(COUNTIF(DTTTWEE,'Tax Calculation'!G816))</f>
        <v>0</v>
      </c>
      <c r="J816" s="1920" t="s">
        <v>3732</v>
      </c>
      <c r="K816" s="262" t="s">
        <v>3678</v>
      </c>
      <c r="L816" s="1027">
        <f>ScriptInput!E1200</f>
        <v>0</v>
      </c>
      <c r="M816" s="151">
        <f>L816*(COUNTIF(DTTTWEE,'Tax Calculation'!K816))+E816+I816</f>
        <v>0</v>
      </c>
      <c r="N816" s="1920" t="s">
        <v>388</v>
      </c>
      <c r="O816" s="262" t="s">
        <v>3676</v>
      </c>
      <c r="P816" s="1027">
        <f>ScriptInput!E1272</f>
        <v>0</v>
      </c>
      <c r="Q816" s="151">
        <f>P816*(COUNTIF(DTTTWEE,'Tax Calculation'!O816))+U816+Y816</f>
        <v>0</v>
      </c>
      <c r="R816" s="1920" t="s">
        <v>388</v>
      </c>
      <c r="S816" s="262" t="s">
        <v>3677</v>
      </c>
      <c r="T816" s="1027">
        <f>ScriptInput!E1344</f>
        <v>0</v>
      </c>
      <c r="U816" s="151">
        <f>T816*(COUNTIF(DTTTWEE,'Tax Calculation'!S816))</f>
        <v>0</v>
      </c>
      <c r="V816" s="1920" t="s">
        <v>388</v>
      </c>
      <c r="W816" s="262" t="s">
        <v>3678</v>
      </c>
      <c r="X816" s="1027">
        <f>ScriptInput!E1416</f>
        <v>0</v>
      </c>
      <c r="Y816" s="151">
        <f>X816*(COUNTIF(DTTTWEE,'Tax Calculation'!W816))</f>
        <v>0</v>
      </c>
    </row>
    <row r="817" spans="1:25">
      <c r="A817" s="1920" t="s">
        <v>3733</v>
      </c>
      <c r="B817" s="1920" t="s">
        <v>3733</v>
      </c>
      <c r="C817" s="262" t="s">
        <v>3676</v>
      </c>
      <c r="D817" s="1027">
        <f>ScriptInput!E1057</f>
        <v>0</v>
      </c>
      <c r="E817" s="1094">
        <f>D817*(COUNTIF(DTTTWEE,'Tax Calculation'!C817))</f>
        <v>0</v>
      </c>
      <c r="F817" s="1920" t="s">
        <v>3733</v>
      </c>
      <c r="G817" s="262" t="s">
        <v>3677</v>
      </c>
      <c r="H817" s="1027">
        <f>ScriptInput!E1129</f>
        <v>0</v>
      </c>
      <c r="I817" s="1094">
        <f>H817*(COUNTIF(DTTTWEE,'Tax Calculation'!G817))</f>
        <v>0</v>
      </c>
      <c r="J817" s="1920" t="s">
        <v>3733</v>
      </c>
      <c r="K817" s="262" t="s">
        <v>3678</v>
      </c>
      <c r="L817" s="1027">
        <f>ScriptInput!E1201</f>
        <v>0</v>
      </c>
      <c r="M817" s="151">
        <f>L817*(COUNTIF(DTTTWEE,'Tax Calculation'!K817))+E817+I817</f>
        <v>0</v>
      </c>
      <c r="N817" s="1920" t="s">
        <v>389</v>
      </c>
      <c r="O817" s="262" t="s">
        <v>3676</v>
      </c>
      <c r="P817" s="1027">
        <f>ScriptInput!E1273</f>
        <v>0</v>
      </c>
      <c r="Q817" s="151">
        <f>P817*(COUNTIF(DTTTWEE,'Tax Calculation'!O817))+U817+Y817</f>
        <v>0</v>
      </c>
      <c r="R817" s="1920" t="s">
        <v>389</v>
      </c>
      <c r="S817" s="262" t="s">
        <v>3677</v>
      </c>
      <c r="T817" s="1027">
        <f>ScriptInput!E1345</f>
        <v>0</v>
      </c>
      <c r="U817" s="151">
        <f>T817*(COUNTIF(DTTTWEE,'Tax Calculation'!S817))</f>
        <v>0</v>
      </c>
      <c r="V817" s="1920" t="s">
        <v>389</v>
      </c>
      <c r="W817" s="262" t="s">
        <v>3678</v>
      </c>
      <c r="X817" s="1027">
        <f>ScriptInput!E1417</f>
        <v>0</v>
      </c>
      <c r="Y817" s="151">
        <f>X817*(COUNTIF(DTTTWEE,'Tax Calculation'!W817))</f>
        <v>0</v>
      </c>
    </row>
    <row r="818" spans="1:25">
      <c r="A818" s="1920" t="s">
        <v>3734</v>
      </c>
      <c r="B818" s="1920" t="s">
        <v>3734</v>
      </c>
      <c r="C818" s="262" t="s">
        <v>3676</v>
      </c>
      <c r="D818" s="1027">
        <f>ScriptInput!E1058</f>
        <v>0</v>
      </c>
      <c r="E818" s="1094">
        <f>D818*(COUNTIF(DTTTWEE,'Tax Calculation'!C818))</f>
        <v>0</v>
      </c>
      <c r="F818" s="1920" t="s">
        <v>3734</v>
      </c>
      <c r="G818" s="262" t="s">
        <v>3677</v>
      </c>
      <c r="H818" s="1027">
        <f>ScriptInput!E1130</f>
        <v>0</v>
      </c>
      <c r="I818" s="1094">
        <f>H818*(COUNTIF(DTTTWEE,'Tax Calculation'!G818))</f>
        <v>0</v>
      </c>
      <c r="J818" s="1920" t="s">
        <v>3734</v>
      </c>
      <c r="K818" s="262" t="s">
        <v>3678</v>
      </c>
      <c r="L818" s="1027">
        <f>ScriptInput!E1202</f>
        <v>0</v>
      </c>
      <c r="M818" s="151">
        <f>L818*(COUNTIF(DTTTWEE,'Tax Calculation'!K818))+E818+I818</f>
        <v>0</v>
      </c>
      <c r="N818" s="1920" t="s">
        <v>390</v>
      </c>
      <c r="O818" s="262" t="s">
        <v>3676</v>
      </c>
      <c r="P818" s="1027">
        <f>ScriptInput!E1274</f>
        <v>0</v>
      </c>
      <c r="Q818" s="151">
        <f>P818*(COUNTIF(DTTTWEE,'Tax Calculation'!O818))+U818+Y818</f>
        <v>0</v>
      </c>
      <c r="R818" s="1920" t="s">
        <v>390</v>
      </c>
      <c r="S818" s="262" t="s">
        <v>3677</v>
      </c>
      <c r="T818" s="1027">
        <f>ScriptInput!E1346</f>
        <v>0</v>
      </c>
      <c r="U818" s="151">
        <f>T818*(COUNTIF(DTTTWEE,'Tax Calculation'!S818))</f>
        <v>0</v>
      </c>
      <c r="V818" s="1920" t="s">
        <v>390</v>
      </c>
      <c r="W818" s="262" t="s">
        <v>3678</v>
      </c>
      <c r="X818" s="1027">
        <f>ScriptInput!E1418</f>
        <v>0</v>
      </c>
      <c r="Y818" s="151">
        <f>X818*(COUNTIF(DTTTWEE,'Tax Calculation'!W818))</f>
        <v>0</v>
      </c>
    </row>
    <row r="819" spans="1:25">
      <c r="A819" s="1920" t="s">
        <v>3735</v>
      </c>
      <c r="B819" s="1920" t="s">
        <v>3735</v>
      </c>
      <c r="C819" s="262" t="s">
        <v>3676</v>
      </c>
      <c r="D819" s="1027">
        <f>ScriptInput!E1059</f>
        <v>0</v>
      </c>
      <c r="E819" s="1094">
        <f>D819*(COUNTIF(DTTTWEE,'Tax Calculation'!C819))</f>
        <v>0</v>
      </c>
      <c r="F819" s="1920" t="s">
        <v>3735</v>
      </c>
      <c r="G819" s="262" t="s">
        <v>3677</v>
      </c>
      <c r="H819" s="1027">
        <f>ScriptInput!E1131</f>
        <v>0</v>
      </c>
      <c r="I819" s="1094">
        <f>H819*(COUNTIF(DTTTWEE,'Tax Calculation'!G819))</f>
        <v>0</v>
      </c>
      <c r="J819" s="1920" t="s">
        <v>3735</v>
      </c>
      <c r="K819" s="262" t="s">
        <v>3678</v>
      </c>
      <c r="L819" s="1027">
        <f>ScriptInput!E1203</f>
        <v>0</v>
      </c>
      <c r="M819" s="151">
        <f>L819*(COUNTIF(DTTTWEE,'Tax Calculation'!K819))+E819+I819</f>
        <v>0</v>
      </c>
      <c r="N819" s="1920" t="s">
        <v>391</v>
      </c>
      <c r="O819" s="262" t="s">
        <v>3676</v>
      </c>
      <c r="P819" s="1027">
        <f>ScriptInput!E1275</f>
        <v>0</v>
      </c>
      <c r="Q819" s="151">
        <f>P819*(COUNTIF(DTTTWEE,'Tax Calculation'!O819))+U819+Y819</f>
        <v>0</v>
      </c>
      <c r="R819" s="1920" t="s">
        <v>391</v>
      </c>
      <c r="S819" s="262" t="s">
        <v>3677</v>
      </c>
      <c r="T819" s="1027">
        <f>ScriptInput!E1347</f>
        <v>0</v>
      </c>
      <c r="U819" s="151">
        <f>T819*(COUNTIF(DTTTWEE,'Tax Calculation'!S819))</f>
        <v>0</v>
      </c>
      <c r="V819" s="1920" t="s">
        <v>391</v>
      </c>
      <c r="W819" s="262" t="s">
        <v>3678</v>
      </c>
      <c r="X819" s="1027">
        <f>ScriptInput!E1419</f>
        <v>0</v>
      </c>
      <c r="Y819" s="151">
        <f>X819*(COUNTIF(DTTTWEE,'Tax Calculation'!W819))</f>
        <v>0</v>
      </c>
    </row>
    <row r="820" spans="1:25">
      <c r="A820" s="1920" t="s">
        <v>3736</v>
      </c>
      <c r="B820" s="1920" t="s">
        <v>3736</v>
      </c>
      <c r="C820" s="262" t="s">
        <v>3676</v>
      </c>
      <c r="D820" s="1027">
        <f>ScriptInput!E1060</f>
        <v>0</v>
      </c>
      <c r="E820" s="1094">
        <f>D820*(COUNTIF(DTTTWEE,'Tax Calculation'!C820))</f>
        <v>0</v>
      </c>
      <c r="F820" s="1920" t="s">
        <v>3736</v>
      </c>
      <c r="G820" s="262" t="s">
        <v>3677</v>
      </c>
      <c r="H820" s="1027">
        <f>ScriptInput!E1132</f>
        <v>0</v>
      </c>
      <c r="I820" s="1094">
        <f>H820*(COUNTIF(DTTTWEE,'Tax Calculation'!G820))</f>
        <v>0</v>
      </c>
      <c r="J820" s="1920" t="s">
        <v>3736</v>
      </c>
      <c r="K820" s="262" t="s">
        <v>3678</v>
      </c>
      <c r="L820" s="1027">
        <f>ScriptInput!E1204</f>
        <v>0</v>
      </c>
      <c r="M820" s="151">
        <f>L820*(COUNTIF(DTTTWEE,'Tax Calculation'!K820))+E820+I820</f>
        <v>0</v>
      </c>
      <c r="N820" s="1920" t="s">
        <v>392</v>
      </c>
      <c r="O820" s="262" t="s">
        <v>3676</v>
      </c>
      <c r="P820" s="1027">
        <f>ScriptInput!E1276</f>
        <v>0</v>
      </c>
      <c r="Q820" s="151">
        <f>P820*(COUNTIF(DTTTWEE,'Tax Calculation'!O820))+U820+Y820</f>
        <v>0</v>
      </c>
      <c r="R820" s="1920" t="s">
        <v>392</v>
      </c>
      <c r="S820" s="262" t="s">
        <v>3677</v>
      </c>
      <c r="T820" s="1027">
        <f>ScriptInput!E1348</f>
        <v>0</v>
      </c>
      <c r="U820" s="151">
        <f>T820*(COUNTIF(DTTTWEE,'Tax Calculation'!S820))</f>
        <v>0</v>
      </c>
      <c r="V820" s="1920" t="s">
        <v>392</v>
      </c>
      <c r="W820" s="262" t="s">
        <v>3678</v>
      </c>
      <c r="X820" s="1027">
        <f>ScriptInput!E1420</f>
        <v>0</v>
      </c>
      <c r="Y820" s="151">
        <f>X820*(COUNTIF(DTTTWEE,'Tax Calculation'!W820))</f>
        <v>0</v>
      </c>
    </row>
    <row r="821" spans="1:25">
      <c r="A821" s="1920" t="s">
        <v>3737</v>
      </c>
      <c r="B821" s="1920" t="s">
        <v>3737</v>
      </c>
      <c r="C821" s="262" t="s">
        <v>3676</v>
      </c>
      <c r="D821" s="1027">
        <f>ScriptInput!E1061</f>
        <v>0</v>
      </c>
      <c r="E821" s="1094">
        <f>D821*(COUNTIF(DTTTWEE,'Tax Calculation'!C821))</f>
        <v>0</v>
      </c>
      <c r="F821" s="1920" t="s">
        <v>3737</v>
      </c>
      <c r="G821" s="262" t="s">
        <v>3677</v>
      </c>
      <c r="H821" s="1027">
        <f>ScriptInput!E1133</f>
        <v>0</v>
      </c>
      <c r="I821" s="1094">
        <f>H821*(COUNTIF(DTTTWEE,'Tax Calculation'!G821))</f>
        <v>0</v>
      </c>
      <c r="J821" s="1920" t="s">
        <v>3737</v>
      </c>
      <c r="K821" s="262" t="s">
        <v>3678</v>
      </c>
      <c r="L821" s="1027">
        <f>ScriptInput!E1205</f>
        <v>0</v>
      </c>
      <c r="M821" s="151">
        <f>L821*(COUNTIF(DTTTWEE,'Tax Calculation'!K821))+E821+I821</f>
        <v>0</v>
      </c>
      <c r="N821" s="1920" t="s">
        <v>393</v>
      </c>
      <c r="O821" s="262" t="s">
        <v>3676</v>
      </c>
      <c r="P821" s="1027">
        <f>ScriptInput!E1277</f>
        <v>0</v>
      </c>
      <c r="Q821" s="151">
        <f>P821*(COUNTIF(DTTTWEE,'Tax Calculation'!O821))+U821+Y821</f>
        <v>0</v>
      </c>
      <c r="R821" s="1920" t="s">
        <v>393</v>
      </c>
      <c r="S821" s="262" t="s">
        <v>3677</v>
      </c>
      <c r="T821" s="1027">
        <f>ScriptInput!E1349</f>
        <v>0</v>
      </c>
      <c r="U821" s="151">
        <f>T821*(COUNTIF(DTTTWEE,'Tax Calculation'!S821))</f>
        <v>0</v>
      </c>
      <c r="V821" s="1920" t="s">
        <v>393</v>
      </c>
      <c r="W821" s="262" t="s">
        <v>3678</v>
      </c>
      <c r="X821" s="1027">
        <f>ScriptInput!E1421</f>
        <v>0</v>
      </c>
      <c r="Y821" s="151">
        <f>X821*(COUNTIF(DTTTWEE,'Tax Calculation'!W821))</f>
        <v>0</v>
      </c>
    </row>
    <row r="822" spans="1:25">
      <c r="A822" s="1920" t="s">
        <v>3738</v>
      </c>
      <c r="B822" s="1920" t="s">
        <v>3738</v>
      </c>
      <c r="C822" s="262" t="s">
        <v>3676</v>
      </c>
      <c r="D822" s="1027">
        <f>ScriptInput!E1062</f>
        <v>0</v>
      </c>
      <c r="E822" s="1094">
        <f>D822*(COUNTIF(DTTTWEE,'Tax Calculation'!C822))</f>
        <v>0</v>
      </c>
      <c r="F822" s="1920" t="s">
        <v>3738</v>
      </c>
      <c r="G822" s="262" t="s">
        <v>3677</v>
      </c>
      <c r="H822" s="1027">
        <f>ScriptInput!E1134</f>
        <v>0</v>
      </c>
      <c r="I822" s="1094">
        <f>H822*(COUNTIF(DTTTWEE,'Tax Calculation'!G822))</f>
        <v>0</v>
      </c>
      <c r="J822" s="1920" t="s">
        <v>3738</v>
      </c>
      <c r="K822" s="262" t="s">
        <v>3678</v>
      </c>
      <c r="L822" s="1027">
        <f>ScriptInput!E1206</f>
        <v>0</v>
      </c>
      <c r="M822" s="151">
        <f>L822*(COUNTIF(DTTTWEE,'Tax Calculation'!K822))+E822+I822</f>
        <v>0</v>
      </c>
      <c r="N822" s="1920" t="s">
        <v>394</v>
      </c>
      <c r="O822" s="262" t="s">
        <v>3676</v>
      </c>
      <c r="P822" s="1027">
        <f>ScriptInput!E1278</f>
        <v>0</v>
      </c>
      <c r="Q822" s="151">
        <f>P822*(COUNTIF(DTTTWEE,'Tax Calculation'!O822))+U822+Y822</f>
        <v>0</v>
      </c>
      <c r="R822" s="1920" t="s">
        <v>394</v>
      </c>
      <c r="S822" s="262" t="s">
        <v>3677</v>
      </c>
      <c r="T822" s="1027">
        <f>ScriptInput!E1350</f>
        <v>0</v>
      </c>
      <c r="U822" s="151">
        <f>T822*(COUNTIF(DTTTWEE,'Tax Calculation'!S822))</f>
        <v>0</v>
      </c>
      <c r="V822" s="1920" t="s">
        <v>394</v>
      </c>
      <c r="W822" s="262" t="s">
        <v>3678</v>
      </c>
      <c r="X822" s="1027">
        <f>ScriptInput!E1422</f>
        <v>0</v>
      </c>
      <c r="Y822" s="151">
        <f>X822*(COUNTIF(DTTTWEE,'Tax Calculation'!W822))</f>
        <v>0</v>
      </c>
    </row>
    <row r="823" spans="1:25">
      <c r="A823" s="2587" t="s">
        <v>3739</v>
      </c>
      <c r="B823" s="2587" t="s">
        <v>3739</v>
      </c>
      <c r="C823" s="2588" t="s">
        <v>3676</v>
      </c>
      <c r="D823" s="1027">
        <f>ScriptInput!E1063</f>
        <v>0</v>
      </c>
      <c r="E823" s="2589">
        <f>D823*(COUNTIF(DTTTWEE,'Tax Calculation'!C823))</f>
        <v>0</v>
      </c>
      <c r="F823" s="2587" t="s">
        <v>3739</v>
      </c>
      <c r="G823" s="2588" t="s">
        <v>3677</v>
      </c>
      <c r="H823" s="1027">
        <f>ScriptInput!E1135</f>
        <v>0</v>
      </c>
      <c r="I823" s="2589">
        <f>H823*(COUNTIF(DTTTWEE,'Tax Calculation'!G823))</f>
        <v>0</v>
      </c>
      <c r="J823" s="1920" t="s">
        <v>3739</v>
      </c>
      <c r="K823" s="262" t="s">
        <v>3678</v>
      </c>
      <c r="L823" s="1027">
        <f>ScriptInput!E1207</f>
        <v>0</v>
      </c>
      <c r="M823" s="151">
        <f>L823*(COUNTIF(DTTTWEE,'Tax Calculation'!K823))+E823+I823</f>
        <v>0</v>
      </c>
      <c r="N823" s="1920" t="s">
        <v>395</v>
      </c>
      <c r="O823" s="262" t="s">
        <v>3676</v>
      </c>
      <c r="P823" s="1027">
        <f>ScriptInput!E1279</f>
        <v>0</v>
      </c>
      <c r="Q823" s="151">
        <f>P823*(COUNTIF(DTTTWEE,'Tax Calculation'!O823))+U823+Y823</f>
        <v>0</v>
      </c>
      <c r="R823" s="2587" t="s">
        <v>395</v>
      </c>
      <c r="S823" s="2588" t="s">
        <v>3677</v>
      </c>
      <c r="T823" s="2590">
        <f>ScriptInput!E1351</f>
        <v>0</v>
      </c>
      <c r="U823" s="2591">
        <f>T823*(COUNTIF(DTTTWEE,'Tax Calculation'!S823))</f>
        <v>0</v>
      </c>
      <c r="V823" s="2587" t="s">
        <v>395</v>
      </c>
      <c r="W823" s="2588" t="s">
        <v>3678</v>
      </c>
      <c r="X823" s="1027">
        <f>ScriptInput!E1423</f>
        <v>0</v>
      </c>
      <c r="Y823" s="2591">
        <f>X823*(COUNTIF(DTTTWEE,'Tax Calculation'!W823))</f>
        <v>0</v>
      </c>
    </row>
    <row r="824" spans="1:25">
      <c r="A824" s="15"/>
      <c r="B824" s="15"/>
      <c r="C824" s="15"/>
      <c r="D824" s="15"/>
      <c r="E824" s="15"/>
      <c r="F824" s="15"/>
      <c r="G824" s="15"/>
      <c r="H824" s="15"/>
      <c r="I824" s="15"/>
      <c r="J824" s="73"/>
      <c r="K824" s="73"/>
      <c r="L824" s="73"/>
      <c r="M824" s="73"/>
      <c r="N824" s="73"/>
      <c r="O824" s="73"/>
      <c r="P824" s="265"/>
      <c r="Q824" s="1094"/>
      <c r="R824" s="1068"/>
      <c r="S824" s="1899"/>
    </row>
    <row r="825" spans="1:25">
      <c r="A825" s="15"/>
      <c r="B825" s="257" t="s">
        <v>3740</v>
      </c>
      <c r="C825" s="256"/>
      <c r="D825" s="15"/>
      <c r="E825" s="15"/>
      <c r="F825" s="15"/>
      <c r="G825" s="15"/>
      <c r="H825" s="15"/>
      <c r="I825" s="15"/>
      <c r="J825" s="73"/>
      <c r="K825" s="73"/>
      <c r="L825" s="73"/>
      <c r="M825" s="73"/>
      <c r="N825" s="73"/>
      <c r="O825" s="73"/>
      <c r="P825" s="265"/>
      <c r="Q825" s="1094"/>
      <c r="R825" s="1068"/>
      <c r="S825" s="1899"/>
    </row>
    <row r="826" spans="1:25">
      <c r="A826" s="15"/>
      <c r="B826" s="257"/>
      <c r="C826" s="131"/>
      <c r="D826" s="15"/>
      <c r="E826" s="15"/>
      <c r="F826" s="15"/>
      <c r="G826" s="15"/>
      <c r="H826" s="15"/>
      <c r="I826" s="15"/>
      <c r="J826" s="73"/>
      <c r="K826" s="73"/>
      <c r="L826" s="73"/>
      <c r="M826" s="73"/>
      <c r="N826" s="73"/>
      <c r="O826" s="73"/>
      <c r="P826" s="265"/>
      <c r="Q826" s="1094"/>
      <c r="R826" s="1068"/>
      <c r="S826" s="1899"/>
    </row>
    <row r="827" spans="1:25">
      <c r="A827" s="15"/>
      <c r="B827" s="257"/>
      <c r="C827" s="256" t="s">
        <v>3578</v>
      </c>
      <c r="D827" s="15"/>
      <c r="E827" s="15"/>
      <c r="F827" s="15"/>
      <c r="G827" s="15"/>
      <c r="H827" s="15"/>
      <c r="I827" s="15"/>
      <c r="J827" s="2814">
        <f>M660</f>
        <v>0</v>
      </c>
      <c r="K827" s="2814"/>
      <c r="L827" s="2814"/>
      <c r="M827" s="2814"/>
      <c r="N827" s="2819">
        <f>Q660</f>
        <v>0</v>
      </c>
      <c r="O827" s="2819"/>
      <c r="P827" s="2819"/>
      <c r="Q827" s="2819"/>
      <c r="R827" s="1068"/>
      <c r="S827" s="1899"/>
    </row>
    <row r="828" spans="1:25">
      <c r="A828" s="15"/>
      <c r="B828" s="257"/>
      <c r="C828" s="256" t="s">
        <v>3664</v>
      </c>
      <c r="D828" s="15"/>
      <c r="E828" s="15"/>
      <c r="F828" s="15"/>
      <c r="G828" s="15"/>
      <c r="H828" s="15"/>
      <c r="I828" s="679"/>
      <c r="J828" s="2814">
        <f>SUM(M274:M312)</f>
        <v>0</v>
      </c>
      <c r="K828" s="2814"/>
      <c r="L828" s="2814"/>
      <c r="M828" s="2814"/>
      <c r="N828" s="2819">
        <f>SUM(Q274:Q312)</f>
        <v>0</v>
      </c>
      <c r="O828" s="2819"/>
      <c r="P828" s="2819"/>
      <c r="Q828" s="2819"/>
      <c r="R828" s="1068"/>
      <c r="S828" s="1899"/>
    </row>
    <row r="829" spans="1:25">
      <c r="A829" s="1066"/>
      <c r="B829" s="15"/>
      <c r="C829" s="257" t="s">
        <v>3665</v>
      </c>
      <c r="D829" s="15"/>
      <c r="E829" s="15"/>
      <c r="F829" s="679"/>
      <c r="G829" s="15"/>
      <c r="H829" s="15"/>
      <c r="I829" s="15"/>
      <c r="J829" s="2820">
        <f>K410+K411</f>
        <v>0</v>
      </c>
      <c r="K829" s="2820"/>
      <c r="L829" s="2820"/>
      <c r="M829" s="2820"/>
      <c r="N829" s="2821">
        <f>O410+O411</f>
        <v>0</v>
      </c>
      <c r="O829" s="2821"/>
      <c r="P829" s="2821"/>
      <c r="Q829" s="2821"/>
      <c r="R829" s="1068"/>
      <c r="S829" s="1899"/>
    </row>
    <row r="830" spans="1:25">
      <c r="A830" s="1066"/>
      <c r="B830" s="1066"/>
      <c r="C830" s="1787" t="s">
        <v>3666</v>
      </c>
      <c r="D830" s="1066"/>
      <c r="E830" s="1066"/>
      <c r="F830" s="1066"/>
      <c r="G830" s="1066"/>
      <c r="H830" s="1782"/>
      <c r="I830" s="1782"/>
      <c r="J830" s="2822">
        <f>J828+J829</f>
        <v>0</v>
      </c>
      <c r="K830" s="2822"/>
      <c r="L830" s="2822"/>
      <c r="M830" s="2822"/>
      <c r="N830" s="2823">
        <f>N828+N829</f>
        <v>0</v>
      </c>
      <c r="O830" s="2823"/>
      <c r="P830" s="2823"/>
      <c r="Q830" s="2823"/>
      <c r="R830" s="1068"/>
      <c r="S830" s="1899"/>
    </row>
    <row r="831" spans="1:25" s="31" customFormat="1">
      <c r="A831" s="1066"/>
      <c r="B831" s="1066"/>
      <c r="C831" s="1781" t="s">
        <v>3667</v>
      </c>
      <c r="D831" s="1066"/>
      <c r="E831" s="1066"/>
      <c r="F831" s="1974"/>
      <c r="G831" s="1974"/>
      <c r="H831" s="1974"/>
      <c r="I831" s="1974"/>
      <c r="J831" s="2822">
        <f>IF(J828=0,0,(J830*((SUM(M781:M782)+M766+M770+M771+M772+M773)/J828)))-N833</f>
        <v>0</v>
      </c>
      <c r="K831" s="2822"/>
      <c r="L831" s="2822"/>
      <c r="M831" s="2822"/>
      <c r="N831" s="2823">
        <f>IF(N828=0,0,(N830*(SUM(Q766:Q782)/N828)))</f>
        <v>0</v>
      </c>
      <c r="O831" s="2823"/>
      <c r="P831" s="2823"/>
      <c r="Q831" s="2823"/>
      <c r="R831" s="1068"/>
      <c r="S831" s="1899"/>
    </row>
    <row r="832" spans="1:25">
      <c r="A832" s="1066"/>
      <c r="B832" s="1066"/>
      <c r="C832" s="1781" t="s">
        <v>3581</v>
      </c>
      <c r="D832" s="1066"/>
      <c r="E832" s="1066"/>
      <c r="F832" s="1066"/>
      <c r="G832" s="1066"/>
      <c r="H832" s="1782"/>
      <c r="I832" s="1782"/>
      <c r="J832" s="2822">
        <f>IFERROR(($M$588+$M$589+$M$590)*J831/$M$585,0)</f>
        <v>0</v>
      </c>
      <c r="K832" s="2822"/>
      <c r="L832" s="2822"/>
      <c r="M832" s="2822"/>
      <c r="N832" s="2823">
        <f>IFERROR(($Q$588+$Q$590)*N831/$Q$585,0)</f>
        <v>0</v>
      </c>
      <c r="O832" s="2823"/>
      <c r="P832" s="2823"/>
      <c r="Q832" s="2823"/>
      <c r="R832" s="1068"/>
      <c r="S832" s="1068"/>
    </row>
    <row r="833" spans="1:19" s="31" customFormat="1">
      <c r="A833" s="1066"/>
      <c r="B833" s="1066"/>
      <c r="C833" s="1781" t="s">
        <v>3669</v>
      </c>
      <c r="D833" s="1066"/>
      <c r="E833" s="1066"/>
      <c r="F833" s="1066"/>
      <c r="G833" s="1066"/>
      <c r="H833" s="1066"/>
      <c r="I833" s="1066"/>
      <c r="J833" s="2822">
        <f>IF(J831=0,0,IF($M$531=0,0,($M$531*J830/(J830+J844+J870+J882+J857+J894+J913+J927+J941+J955+J969)*SUM(M766:M782)/J828)))</f>
        <v>0</v>
      </c>
      <c r="K833" s="2822"/>
      <c r="L833" s="2822"/>
      <c r="M833" s="2822"/>
      <c r="N833" s="2823">
        <f>IF(SUM(P706:P733,Q766:Q782)=0,0,IF($Q$531=0,0,($M$531*((SUM($N$743,$N$831)/Q528)))))</f>
        <v>0</v>
      </c>
      <c r="O833" s="2823"/>
      <c r="P833" s="2823"/>
      <c r="Q833" s="2823"/>
      <c r="R833" s="1068"/>
      <c r="S833" s="1068"/>
    </row>
    <row r="834" spans="1:19" s="131" customFormat="1">
      <c r="A834" s="1066"/>
      <c r="B834" s="1066"/>
      <c r="C834" s="1781" t="s">
        <v>3741</v>
      </c>
      <c r="D834" s="1066"/>
      <c r="E834" s="1066"/>
      <c r="F834" s="1066"/>
      <c r="G834" s="1066"/>
      <c r="H834" s="1066"/>
      <c r="I834" s="1066"/>
      <c r="J834" s="2822">
        <f>-N833</f>
        <v>0</v>
      </c>
      <c r="K834" s="2822"/>
      <c r="L834" s="2822"/>
      <c r="M834" s="2822"/>
      <c r="N834" s="2823">
        <f>-J833</f>
        <v>0</v>
      </c>
      <c r="O834" s="2823"/>
      <c r="P834" s="2823"/>
      <c r="Q834" s="2823"/>
      <c r="R834" s="1068"/>
      <c r="S834" s="1068"/>
    </row>
    <row r="835" spans="1:19">
      <c r="A835" s="1066"/>
      <c r="B835" s="1066"/>
      <c r="C835" s="1781" t="s">
        <v>3742</v>
      </c>
      <c r="D835" s="1066"/>
      <c r="E835" s="1066"/>
      <c r="F835" s="1066"/>
      <c r="G835" s="1066"/>
      <c r="H835" s="1782"/>
      <c r="I835" s="1782"/>
      <c r="J835" s="2822">
        <f>+IF(K413&lt;K410,SUM(M706:M721)-M722+SUM(M766:M781)-M782,J831+J832+J833+J834)</f>
        <v>0</v>
      </c>
      <c r="K835" s="2822"/>
      <c r="L835" s="2822"/>
      <c r="M835" s="2822"/>
      <c r="N835" s="2822">
        <f>+IF(O413&lt;O410,SUM(Q706:Q721)-Q722+SUM(Q766:Q781)-Q782,N831+N832+N833+N834)</f>
        <v>0</v>
      </c>
      <c r="O835" s="2822"/>
      <c r="P835" s="2822"/>
      <c r="Q835" s="2822"/>
      <c r="R835" s="1068"/>
      <c r="S835" s="1068"/>
    </row>
    <row r="836" spans="1:19">
      <c r="A836" s="15"/>
      <c r="B836" s="15"/>
      <c r="C836" s="257" t="s">
        <v>3743</v>
      </c>
      <c r="D836" s="15"/>
      <c r="E836" s="15"/>
      <c r="F836" s="679"/>
      <c r="G836" s="15"/>
      <c r="H836" s="679"/>
      <c r="I836" s="679"/>
      <c r="J836" s="2814">
        <f>+IF(K413&lt;K410,J828+K413+K420,+J830+($M$588+$M$589+$M$590)+M531+M530)</f>
        <v>0</v>
      </c>
      <c r="K836" s="2814"/>
      <c r="L836" s="2814"/>
      <c r="M836" s="2814"/>
      <c r="N836" s="2814">
        <f>+IF(O413&lt;O410,N828+O413+O420,+N830+($M$588+$M$589+$M$590)+Q531+Q530)</f>
        <v>0</v>
      </c>
      <c r="O836" s="2814"/>
      <c r="P836" s="2814"/>
      <c r="Q836" s="2814"/>
      <c r="R836" s="1068"/>
      <c r="S836" s="1068"/>
    </row>
    <row r="837" spans="1:19">
      <c r="A837" s="15"/>
      <c r="B837" s="15"/>
      <c r="C837" s="257"/>
      <c r="D837" s="15"/>
      <c r="E837" s="15"/>
      <c r="F837" s="15"/>
      <c r="G837" s="15"/>
      <c r="H837" s="15"/>
      <c r="I837" s="15"/>
      <c r="J837" s="258"/>
      <c r="K837" s="258"/>
      <c r="L837" s="258"/>
      <c r="M837" s="258"/>
      <c r="N837" s="1822"/>
      <c r="O837" s="258"/>
      <c r="P837" s="258"/>
      <c r="Q837" s="261"/>
      <c r="R837" s="1068"/>
      <c r="S837" s="1068"/>
    </row>
    <row r="838" spans="1:19">
      <c r="A838" s="15"/>
      <c r="B838" s="15"/>
      <c r="C838" s="257"/>
      <c r="D838" s="15"/>
      <c r="E838" s="15"/>
      <c r="F838" s="15"/>
      <c r="G838" s="15"/>
      <c r="H838" s="15"/>
      <c r="I838" s="15"/>
      <c r="J838" s="258"/>
      <c r="K838" s="258"/>
      <c r="L838" s="258"/>
      <c r="M838" s="258"/>
      <c r="N838" s="258"/>
      <c r="O838" s="258"/>
      <c r="P838" s="258"/>
      <c r="Q838" s="261"/>
      <c r="R838" s="1068"/>
      <c r="S838" s="1068"/>
    </row>
    <row r="839" spans="1:19">
      <c r="A839" s="15"/>
      <c r="B839" s="257" t="s">
        <v>3744</v>
      </c>
      <c r="C839" s="257"/>
      <c r="D839" s="15"/>
      <c r="E839" s="15"/>
      <c r="F839" s="15"/>
      <c r="G839" s="15"/>
      <c r="H839" s="15"/>
      <c r="I839" s="15"/>
      <c r="J839" s="73"/>
      <c r="K839" s="73"/>
      <c r="L839" s="73"/>
      <c r="M839" s="73"/>
      <c r="N839" s="73"/>
      <c r="O839" s="73"/>
      <c r="P839" s="265"/>
      <c r="Q839" s="1094"/>
      <c r="R839" s="1068"/>
      <c r="S839" s="1068"/>
    </row>
    <row r="840" spans="1:19">
      <c r="A840" s="15"/>
      <c r="B840" s="256"/>
      <c r="C840" s="1072"/>
      <c r="D840" s="15"/>
      <c r="E840" s="15"/>
      <c r="F840" s="15"/>
      <c r="G840" s="15"/>
      <c r="H840" s="15"/>
      <c r="I840" s="15"/>
      <c r="J840" s="73"/>
      <c r="K840" s="73"/>
      <c r="L840" s="73"/>
      <c r="M840" s="73"/>
      <c r="N840" s="73"/>
      <c r="O840" s="73"/>
      <c r="P840" s="265"/>
      <c r="Q840" s="1094"/>
      <c r="R840" s="1068"/>
      <c r="S840" s="1068"/>
    </row>
    <row r="841" spans="1:19">
      <c r="A841" s="15"/>
      <c r="B841" s="256"/>
      <c r="C841" s="256" t="s">
        <v>3578</v>
      </c>
      <c r="D841" s="15"/>
      <c r="E841" s="15"/>
      <c r="F841" s="15"/>
      <c r="G841" s="15"/>
      <c r="H841" s="15"/>
      <c r="I841" s="15"/>
      <c r="J841" s="2814">
        <f>M660</f>
        <v>0</v>
      </c>
      <c r="K841" s="2814"/>
      <c r="L841" s="2814"/>
      <c r="M841" s="2814"/>
      <c r="N841" s="2819">
        <f>Q660</f>
        <v>0</v>
      </c>
      <c r="O841" s="2819"/>
      <c r="P841" s="2819"/>
      <c r="Q841" s="2819"/>
      <c r="R841" s="1068"/>
      <c r="S841" s="1068"/>
    </row>
    <row r="842" spans="1:19">
      <c r="A842" s="15"/>
      <c r="B842" s="256"/>
      <c r="C842" s="256" t="s">
        <v>3664</v>
      </c>
      <c r="D842" s="15"/>
      <c r="E842" s="15"/>
      <c r="F842" s="15"/>
      <c r="G842" s="15"/>
      <c r="H842" s="15"/>
      <c r="I842" s="15"/>
      <c r="J842" s="2814">
        <f>SUM(M313:M335)</f>
        <v>0</v>
      </c>
      <c r="K842" s="2814"/>
      <c r="L842" s="2814"/>
      <c r="M842" s="2814"/>
      <c r="N842" s="2819">
        <f>SUM(Q313:Q335)</f>
        <v>0</v>
      </c>
      <c r="O842" s="2819"/>
      <c r="P842" s="2819"/>
      <c r="Q842" s="2819"/>
      <c r="R842" s="1068"/>
      <c r="S842" s="1068"/>
    </row>
    <row r="843" spans="1:19">
      <c r="A843" s="15"/>
      <c r="B843" s="15"/>
      <c r="C843" s="257" t="s">
        <v>3665</v>
      </c>
      <c r="D843" s="15"/>
      <c r="E843" s="15"/>
      <c r="F843" s="15"/>
      <c r="G843" s="15"/>
      <c r="H843" s="15"/>
      <c r="I843" s="15"/>
      <c r="J843" s="2820">
        <f>K432+K433</f>
        <v>0</v>
      </c>
      <c r="K843" s="2820"/>
      <c r="L843" s="2820"/>
      <c r="M843" s="2820"/>
      <c r="N843" s="2821">
        <f>O432+O433</f>
        <v>0</v>
      </c>
      <c r="O843" s="2821"/>
      <c r="P843" s="2821"/>
      <c r="Q843" s="2821"/>
      <c r="R843" s="1068"/>
      <c r="S843" s="1068"/>
    </row>
    <row r="844" spans="1:19">
      <c r="A844" s="1066"/>
      <c r="B844" s="15"/>
      <c r="C844" s="256" t="s">
        <v>3666</v>
      </c>
      <c r="D844" s="15"/>
      <c r="E844" s="15"/>
      <c r="F844" s="15"/>
      <c r="G844" s="15"/>
      <c r="H844" s="15"/>
      <c r="I844" s="15"/>
      <c r="J844" s="2814">
        <f>J842+J843</f>
        <v>0</v>
      </c>
      <c r="K844" s="2814"/>
      <c r="L844" s="2814"/>
      <c r="M844" s="2814"/>
      <c r="N844" s="2819">
        <f>N842+N843</f>
        <v>0</v>
      </c>
      <c r="O844" s="2819"/>
      <c r="P844" s="2819"/>
      <c r="Q844" s="2819"/>
      <c r="R844" s="1068"/>
      <c r="S844" s="1068"/>
    </row>
    <row r="845" spans="1:19" s="31" customFormat="1">
      <c r="A845" s="1066"/>
      <c r="B845" s="1066"/>
      <c r="C845" s="1781" t="s">
        <v>3667</v>
      </c>
      <c r="D845" s="1066"/>
      <c r="E845" s="1066"/>
      <c r="F845" s="1066"/>
      <c r="G845" s="1066"/>
      <c r="H845" s="1066"/>
      <c r="I845" s="1066"/>
      <c r="J845" s="2822">
        <f>IF(J842=0,0,(J844*(SUM(M783:M788)/J842)))</f>
        <v>0</v>
      </c>
      <c r="K845" s="2822"/>
      <c r="L845" s="2822"/>
      <c r="M845" s="2822"/>
      <c r="N845" s="2823">
        <f>IF(N842=0,0,(N844*(SUM(Q783:Q788)/N842)))-J847</f>
        <v>0</v>
      </c>
      <c r="O845" s="2823"/>
      <c r="P845" s="2823"/>
      <c r="Q845" s="2823"/>
      <c r="R845" s="1068"/>
      <c r="S845" s="1068"/>
    </row>
    <row r="846" spans="1:19">
      <c r="A846" s="1066"/>
      <c r="B846" s="1066"/>
      <c r="C846" s="1781" t="s">
        <v>3581</v>
      </c>
      <c r="D846" s="1066"/>
      <c r="E846" s="1066"/>
      <c r="F846" s="1066"/>
      <c r="G846" s="1066"/>
      <c r="H846" s="1066"/>
      <c r="I846" s="1066"/>
      <c r="J846" s="2822">
        <f>IFERROR(($M$588+$M$589+$M$590)*J845/$M$585,0)</f>
        <v>0</v>
      </c>
      <c r="K846" s="2822"/>
      <c r="L846" s="2822"/>
      <c r="M846" s="2822"/>
      <c r="N846" s="2823">
        <f>IFERROR(($Q$588+$M$589+$M$590)*N845/$Q$585,0)</f>
        <v>0</v>
      </c>
      <c r="O846" s="2823"/>
      <c r="P846" s="2823"/>
      <c r="Q846" s="2823"/>
      <c r="R846" s="1068"/>
      <c r="S846" s="1068"/>
    </row>
    <row r="847" spans="1:19" s="31" customFormat="1">
      <c r="A847" s="1066"/>
      <c r="B847" s="1066"/>
      <c r="C847" s="1781" t="s">
        <v>3669</v>
      </c>
      <c r="D847" s="1066"/>
      <c r="E847" s="1066"/>
      <c r="F847" s="1066"/>
      <c r="G847" s="1066"/>
      <c r="H847" s="1066"/>
      <c r="I847" s="1066"/>
      <c r="J847" s="2822">
        <f>IF(J845=0,0,IF($M$531=0,0,($M$531*J844/(J830+J844+J870+J882+J857+J894+J913+J927+J941+J955+J969)*SUM(M783:M788)/J842)))</f>
        <v>0</v>
      </c>
      <c r="K847" s="2822"/>
      <c r="L847" s="2822"/>
      <c r="M847" s="2822"/>
      <c r="N847" s="2823">
        <f>IF(N845=0,0,IF($Q$531=0,0,($Q$531*N844/($N$830+$N$844+$N$870+$N$882+$N$894+$N$857+$N$913+$N$927+$N$941+$N$955+$N$969+$N$983)*SUM(Q783:Q788)/N842)))</f>
        <v>0</v>
      </c>
      <c r="O847" s="2823"/>
      <c r="P847" s="2823"/>
      <c r="Q847" s="2823"/>
      <c r="R847" s="1068"/>
      <c r="S847" s="1068"/>
    </row>
    <row r="848" spans="1:19" s="31" customFormat="1">
      <c r="A848" s="1066"/>
      <c r="B848" s="1066"/>
      <c r="C848" s="1781" t="s">
        <v>3741</v>
      </c>
      <c r="D848" s="1066"/>
      <c r="E848" s="1066"/>
      <c r="F848" s="1066"/>
      <c r="G848" s="1066"/>
      <c r="H848" s="1066"/>
      <c r="I848" s="1066"/>
      <c r="J848" s="2814">
        <f>-N847</f>
        <v>0</v>
      </c>
      <c r="K848" s="2814"/>
      <c r="L848" s="2814"/>
      <c r="M848" s="2814"/>
      <c r="N848" s="2819">
        <f>-J847</f>
        <v>0</v>
      </c>
      <c r="O848" s="2819"/>
      <c r="P848" s="2819"/>
      <c r="Q848" s="2819"/>
      <c r="R848" s="1068"/>
      <c r="S848" s="1068"/>
    </row>
    <row r="849" spans="1:22">
      <c r="A849" s="15"/>
      <c r="B849" s="15"/>
      <c r="C849" s="257" t="s">
        <v>3742</v>
      </c>
      <c r="D849" s="15"/>
      <c r="E849" s="15"/>
      <c r="F849" s="15"/>
      <c r="G849" s="15"/>
      <c r="H849" s="15"/>
      <c r="I849" s="679"/>
      <c r="J849" s="2814">
        <f>IF(K435&lt;K432,SUM(M783:M787)-M788,J848+J845+J846+J847)</f>
        <v>0</v>
      </c>
      <c r="K849" s="2814"/>
      <c r="L849" s="2814"/>
      <c r="M849" s="2814"/>
      <c r="N849" s="2814">
        <f>IF(O435&lt;O432,SUM(Q783:Q787)-Q788,N848+N845+N846+N847)</f>
        <v>0</v>
      </c>
      <c r="O849" s="2814"/>
      <c r="P849" s="2814"/>
      <c r="Q849" s="2814"/>
      <c r="R849" s="1068"/>
      <c r="S849" s="1068"/>
    </row>
    <row r="850" spans="1:22" s="131" customFormat="1">
      <c r="A850" s="1066"/>
      <c r="B850" s="1066"/>
      <c r="C850" s="1781" t="s">
        <v>3743</v>
      </c>
      <c r="D850" s="1066"/>
      <c r="E850" s="1066"/>
      <c r="F850" s="1066"/>
      <c r="G850" s="1066"/>
      <c r="H850" s="1066"/>
      <c r="I850" s="1066"/>
      <c r="J850" s="2822">
        <f>IF(K435&lt;K432,J842+K435+K442,J844)</f>
        <v>0</v>
      </c>
      <c r="K850" s="2822"/>
      <c r="L850" s="2822"/>
      <c r="M850" s="2822"/>
      <c r="N850" s="2822">
        <f>IF(O435&lt;O432,N842+O435+O442,N844)</f>
        <v>0</v>
      </c>
      <c r="O850" s="2822"/>
      <c r="P850" s="2822"/>
      <c r="Q850" s="2822"/>
      <c r="R850" s="1068"/>
      <c r="S850" s="1068"/>
    </row>
    <row r="851" spans="1:22" s="1606" customFormat="1">
      <c r="A851" s="1784"/>
      <c r="B851" s="1784"/>
      <c r="C851" s="1785"/>
      <c r="D851" s="1784"/>
      <c r="E851" s="1784"/>
      <c r="F851" s="1784"/>
      <c r="G851" s="1784"/>
      <c r="H851" s="1784"/>
      <c r="I851" s="1784"/>
      <c r="J851" s="1820"/>
      <c r="K851" s="1820"/>
      <c r="L851" s="1820"/>
      <c r="M851" s="1820"/>
      <c r="N851" s="1820"/>
      <c r="O851" s="1820"/>
      <c r="P851" s="1820"/>
      <c r="Q851" s="1821"/>
      <c r="R851" s="1790"/>
      <c r="S851" s="1790"/>
    </row>
    <row r="852" spans="1:22" s="1606" customFormat="1">
      <c r="A852" s="1784"/>
      <c r="B852" s="257" t="s">
        <v>3745</v>
      </c>
      <c r="C852" s="257"/>
      <c r="D852" s="15"/>
      <c r="E852" s="15"/>
      <c r="F852" s="15"/>
      <c r="G852" s="15"/>
      <c r="H852" s="15"/>
      <c r="I852" s="15"/>
      <c r="J852" s="73"/>
      <c r="K852" s="73"/>
      <c r="L852" s="73"/>
      <c r="M852" s="73"/>
      <c r="N852" s="73"/>
      <c r="O852" s="73"/>
      <c r="P852" s="265"/>
      <c r="Q852" s="1094"/>
      <c r="R852" s="1790"/>
      <c r="S852" s="1790"/>
    </row>
    <row r="853" spans="1:22" s="1606" customFormat="1">
      <c r="A853" s="1784"/>
      <c r="B853" s="256"/>
      <c r="C853" s="1072"/>
      <c r="D853" s="15"/>
      <c r="E853" s="15"/>
      <c r="F853" s="15"/>
      <c r="G853" s="15"/>
      <c r="H853" s="15"/>
      <c r="I853" s="15"/>
      <c r="J853" s="73"/>
      <c r="K853" s="73"/>
      <c r="L853" s="73"/>
      <c r="M853" s="73"/>
      <c r="N853" s="73"/>
      <c r="O853" s="73"/>
      <c r="P853" s="265"/>
      <c r="Q853" s="1094"/>
      <c r="R853" s="1790"/>
      <c r="S853" s="1790"/>
    </row>
    <row r="854" spans="1:22" s="1606" customFormat="1">
      <c r="A854" s="1784"/>
      <c r="B854" s="256"/>
      <c r="C854" s="256" t="s">
        <v>3578</v>
      </c>
      <c r="D854" s="15"/>
      <c r="E854" s="15"/>
      <c r="F854" s="15"/>
      <c r="G854" s="15"/>
      <c r="H854" s="15"/>
      <c r="I854" s="15"/>
      <c r="J854" s="2814">
        <f>M660</f>
        <v>0</v>
      </c>
      <c r="K854" s="2814"/>
      <c r="L854" s="2814"/>
      <c r="M854" s="2814"/>
      <c r="N854" s="2819">
        <f>Q660</f>
        <v>0</v>
      </c>
      <c r="O854" s="2819"/>
      <c r="P854" s="2819"/>
      <c r="Q854" s="2819"/>
      <c r="R854" s="1790"/>
      <c r="S854" s="1790"/>
    </row>
    <row r="855" spans="1:22" s="1606" customFormat="1">
      <c r="A855" s="1784"/>
      <c r="B855" s="256"/>
      <c r="C855" s="256" t="s">
        <v>3664</v>
      </c>
      <c r="D855" s="15"/>
      <c r="E855" s="15"/>
      <c r="F855" s="15"/>
      <c r="G855" s="15"/>
      <c r="H855" s="15"/>
      <c r="I855" s="15"/>
      <c r="J855" s="2814">
        <f>SUM(M387:M388)</f>
        <v>0</v>
      </c>
      <c r="K855" s="2814"/>
      <c r="L855" s="2814"/>
      <c r="M855" s="2814"/>
      <c r="N855" s="2819">
        <f>SUM(Q387:Q388)</f>
        <v>0</v>
      </c>
      <c r="O855" s="2819"/>
      <c r="P855" s="2819"/>
      <c r="Q855" s="2819"/>
      <c r="R855" s="1790"/>
      <c r="S855" s="1790"/>
    </row>
    <row r="856" spans="1:22" s="1606" customFormat="1">
      <c r="A856" s="1784"/>
      <c r="B856" s="15"/>
      <c r="C856" s="257" t="s">
        <v>3665</v>
      </c>
      <c r="D856" s="15"/>
      <c r="E856" s="15"/>
      <c r="F856" s="15"/>
      <c r="G856" s="15"/>
      <c r="H856" s="15"/>
      <c r="I856" s="15"/>
      <c r="J856" s="2820">
        <f>K487</f>
        <v>0</v>
      </c>
      <c r="K856" s="2820"/>
      <c r="L856" s="2820"/>
      <c r="M856" s="2820"/>
      <c r="N856" s="2821">
        <f>O487</f>
        <v>0</v>
      </c>
      <c r="O856" s="2821"/>
      <c r="P856" s="2821"/>
      <c r="Q856" s="2821"/>
      <c r="R856" s="1790"/>
      <c r="S856" s="1790"/>
    </row>
    <row r="857" spans="1:22" s="1606" customFormat="1">
      <c r="A857" s="1788"/>
      <c r="B857" s="1066"/>
      <c r="C857" s="1787" t="s">
        <v>3666</v>
      </c>
      <c r="D857" s="1066"/>
      <c r="E857" s="1066"/>
      <c r="F857" s="1066"/>
      <c r="G857" s="1066"/>
      <c r="H857" s="1066"/>
      <c r="I857" s="1066"/>
      <c r="J857" s="2822">
        <f>J855+J856</f>
        <v>0</v>
      </c>
      <c r="K857" s="2822"/>
      <c r="L857" s="2822"/>
      <c r="M857" s="2822"/>
      <c r="N857" s="2823">
        <f>N855+N856</f>
        <v>0</v>
      </c>
      <c r="O857" s="2823"/>
      <c r="P857" s="2823"/>
      <c r="Q857" s="2823"/>
      <c r="R857" s="1790"/>
      <c r="S857" s="1790"/>
    </row>
    <row r="858" spans="1:22" s="1606" customFormat="1">
      <c r="A858" s="1788"/>
      <c r="B858" s="1066"/>
      <c r="C858" s="1781" t="s">
        <v>3667</v>
      </c>
      <c r="D858" s="1066"/>
      <c r="E858" s="1066"/>
      <c r="F858" s="1066"/>
      <c r="G858" s="1066"/>
      <c r="H858" s="1066"/>
      <c r="I858" s="1066"/>
      <c r="J858" s="2822">
        <f>IF(J855=0,0,(J857*(SUM(M808:M810)/J855)))</f>
        <v>0</v>
      </c>
      <c r="K858" s="2822"/>
      <c r="L858" s="2822"/>
      <c r="M858" s="2822"/>
      <c r="N858" s="2823">
        <f>IF(N855=0,0,(N857*(SUM(Q808:Q810)/N855)))-J860</f>
        <v>0</v>
      </c>
      <c r="O858" s="2823"/>
      <c r="P858" s="2823"/>
      <c r="Q858" s="2823"/>
      <c r="R858" s="1790"/>
      <c r="S858" s="1790"/>
    </row>
    <row r="859" spans="1:22" s="1606" customFormat="1">
      <c r="A859" s="1788"/>
      <c r="B859" s="1066"/>
      <c r="C859" s="1781" t="s">
        <v>3581</v>
      </c>
      <c r="D859" s="1066"/>
      <c r="E859" s="1066"/>
      <c r="F859" s="1066"/>
      <c r="G859" s="1066"/>
      <c r="H859" s="1066"/>
      <c r="I859" s="1066"/>
      <c r="J859" s="2822">
        <f>IFERROR(($M$588+$M$589+$M$590)*J858/$M$585,0)</f>
        <v>0</v>
      </c>
      <c r="K859" s="2822"/>
      <c r="L859" s="2822"/>
      <c r="M859" s="2822"/>
      <c r="N859" s="2823">
        <f>IFERROR(($Q$588+$M$589+$M$590)*N858/$Q$585,0)</f>
        <v>0</v>
      </c>
      <c r="O859" s="2823"/>
      <c r="P859" s="2823"/>
      <c r="Q859" s="2823"/>
      <c r="R859" s="1790"/>
      <c r="S859" s="1790"/>
    </row>
    <row r="860" spans="1:22" s="1606" customFormat="1">
      <c r="A860" s="1788"/>
      <c r="B860" s="1066"/>
      <c r="C860" s="1781" t="s">
        <v>3669</v>
      </c>
      <c r="D860" s="1066"/>
      <c r="E860" s="1066"/>
      <c r="F860" s="1066"/>
      <c r="G860" s="1066"/>
      <c r="H860" s="1066"/>
      <c r="I860" s="1066"/>
      <c r="J860" s="2822">
        <f>IF(J858=0,0,IF($M$531=0,0,($M$531*J857/(J830+J844+J870+J882+J857+J894+J913+J927+J941+J955+J969)*SUM(M797:M802)/J855)))</f>
        <v>0</v>
      </c>
      <c r="K860" s="2822"/>
      <c r="L860" s="2822"/>
      <c r="M860" s="2822"/>
      <c r="N860" s="2823">
        <f>IF(N858=0,0,IF($Q$531=0,0,($Q$531*N857/($N$830+$N$844+$N$870+$N$882+$N$894+$N$857+$N$913+$N$927+$N$941+$N$955+$N$969+$N$983)*SUM(Q797:Q802)/N855)))</f>
        <v>0</v>
      </c>
      <c r="O860" s="2823"/>
      <c r="P860" s="2823"/>
      <c r="Q860" s="2823"/>
      <c r="R860" s="1786"/>
      <c r="S860" s="1786"/>
    </row>
    <row r="861" spans="1:22" s="1606" customFormat="1">
      <c r="A861" s="1784"/>
      <c r="B861" s="1066"/>
      <c r="C861" s="1781" t="s">
        <v>3741</v>
      </c>
      <c r="D861" s="1066"/>
      <c r="E861" s="1066"/>
      <c r="F861" s="1066"/>
      <c r="G861" s="1066"/>
      <c r="H861" s="1066"/>
      <c r="I861" s="1066"/>
      <c r="J861" s="2814">
        <f>-N860</f>
        <v>0</v>
      </c>
      <c r="K861" s="2814"/>
      <c r="L861" s="2814"/>
      <c r="M861" s="2814"/>
      <c r="N861" s="2819">
        <f>-J860</f>
        <v>0</v>
      </c>
      <c r="O861" s="2819"/>
      <c r="P861" s="2819"/>
      <c r="Q861" s="2819"/>
      <c r="R861" s="1786"/>
      <c r="S861" s="1786"/>
    </row>
    <row r="862" spans="1:22" s="1606" customFormat="1">
      <c r="A862" s="1784"/>
      <c r="B862" s="15"/>
      <c r="C862" s="257" t="s">
        <v>3742</v>
      </c>
      <c r="D862" s="15"/>
      <c r="E862" s="15"/>
      <c r="F862" s="15"/>
      <c r="G862" s="15"/>
      <c r="H862" s="15"/>
      <c r="I862" s="679"/>
      <c r="J862" s="2814">
        <f>J861+J858+J859+J860</f>
        <v>0</v>
      </c>
      <c r="K862" s="2814"/>
      <c r="L862" s="2814"/>
      <c r="M862" s="2814"/>
      <c r="N862" s="2819">
        <f>+N858+N859+N860</f>
        <v>0</v>
      </c>
      <c r="O862" s="2819"/>
      <c r="P862" s="2819"/>
      <c r="Q862" s="2819"/>
      <c r="R862" s="1786"/>
      <c r="S862" s="1786"/>
    </row>
    <row r="863" spans="1:22" s="1606" customFormat="1">
      <c r="A863" s="1784"/>
      <c r="B863" s="1066"/>
      <c r="C863" s="1781" t="s">
        <v>3743</v>
      </c>
      <c r="D863" s="1066"/>
      <c r="E863" s="1066"/>
      <c r="F863" s="1066"/>
      <c r="G863" s="1066"/>
      <c r="H863" s="1066"/>
      <c r="I863" s="1066"/>
      <c r="J863" s="2814">
        <f>+J857</f>
        <v>0</v>
      </c>
      <c r="K863" s="2814"/>
      <c r="L863" s="2814"/>
      <c r="M863" s="2814"/>
      <c r="N863" s="2823">
        <f>+N857</f>
        <v>0</v>
      </c>
      <c r="O863" s="2823"/>
      <c r="P863" s="2823"/>
      <c r="Q863" s="2823"/>
      <c r="R863" s="1786"/>
      <c r="S863" s="1786"/>
    </row>
    <row r="864" spans="1:22" s="1606" customFormat="1">
      <c r="A864" s="1784"/>
      <c r="B864" s="1066"/>
      <c r="C864" s="1781"/>
      <c r="D864" s="1066"/>
      <c r="E864" s="1066"/>
      <c r="F864" s="1066"/>
      <c r="G864" s="1066"/>
      <c r="H864" s="1066"/>
      <c r="I864" s="1066"/>
      <c r="J864" s="1975"/>
      <c r="K864" s="1975"/>
      <c r="L864" s="1975"/>
      <c r="M864" s="1975"/>
      <c r="N864" s="1975"/>
      <c r="O864" s="1975"/>
      <c r="P864" s="1975"/>
      <c r="Q864" s="1976"/>
      <c r="R864" s="1790"/>
      <c r="S864" s="1790"/>
      <c r="T864" s="1791"/>
      <c r="U864" s="1791"/>
      <c r="V864" s="1791"/>
    </row>
    <row r="865" spans="1:22" s="131" customFormat="1">
      <c r="A865" s="1066"/>
      <c r="B865" s="1781" t="s">
        <v>3746</v>
      </c>
      <c r="C865" s="1066"/>
      <c r="D865" s="1066"/>
      <c r="E865" s="1066"/>
      <c r="F865" s="1066"/>
      <c r="G865" s="1066"/>
      <c r="H865" s="1066"/>
      <c r="I865" s="1066"/>
      <c r="J865" s="1324"/>
      <c r="K865" s="1324"/>
      <c r="L865" s="1324"/>
      <c r="M865" s="1324"/>
      <c r="N865" s="1324"/>
      <c r="O865" s="1324"/>
      <c r="P865" s="1501"/>
      <c r="Q865" s="1039"/>
      <c r="R865" s="1068"/>
      <c r="S865" s="1068"/>
    </row>
    <row r="866" spans="1:22">
      <c r="A866" s="15"/>
      <c r="B866" s="257"/>
      <c r="C866" s="15"/>
      <c r="D866" s="15"/>
      <c r="E866" s="15"/>
      <c r="F866" s="15"/>
      <c r="G866" s="15"/>
      <c r="H866" s="15"/>
      <c r="I866" s="15"/>
      <c r="J866" s="73"/>
      <c r="K866" s="73"/>
      <c r="L866" s="73"/>
      <c r="M866" s="73"/>
      <c r="N866" s="73"/>
      <c r="O866" s="73"/>
      <c r="P866" s="265"/>
      <c r="Q866" s="1094"/>
      <c r="R866" s="1068"/>
      <c r="S866" s="1068"/>
      <c r="T866" s="131"/>
      <c r="U866" s="131"/>
      <c r="V866" s="131"/>
    </row>
    <row r="867" spans="1:22" s="131" customFormat="1">
      <c r="A867" s="1066"/>
      <c r="B867" s="1066"/>
      <c r="C867" s="1787" t="s">
        <v>3578</v>
      </c>
      <c r="D867" s="1066"/>
      <c r="E867" s="1066"/>
      <c r="F867" s="1066"/>
      <c r="G867" s="1066"/>
      <c r="H867" s="1066"/>
      <c r="I867" s="1066"/>
      <c r="J867" s="2815">
        <f>M660</f>
        <v>0</v>
      </c>
      <c r="K867" s="2815"/>
      <c r="L867" s="2815"/>
      <c r="M867" s="2815"/>
      <c r="N867" s="2816">
        <f>Q660</f>
        <v>0</v>
      </c>
      <c r="O867" s="2816"/>
      <c r="P867" s="2816"/>
      <c r="Q867" s="2816"/>
      <c r="R867" s="1068"/>
      <c r="S867" s="1068"/>
    </row>
    <row r="868" spans="1:22" s="131" customFormat="1">
      <c r="A868" s="1066"/>
      <c r="B868" s="1066"/>
      <c r="C868" s="1787" t="s">
        <v>3664</v>
      </c>
      <c r="D868" s="1066"/>
      <c r="E868" s="1066"/>
      <c r="F868" s="1066"/>
      <c r="G868" s="1066"/>
      <c r="H868" s="1066"/>
      <c r="I868" s="1066"/>
      <c r="J868" s="2815">
        <f>+SUM(M336:M355)</f>
        <v>0</v>
      </c>
      <c r="K868" s="2815"/>
      <c r="L868" s="2815"/>
      <c r="M868" s="2815"/>
      <c r="N868" s="2816">
        <f>+SUM(Q336:Q355)</f>
        <v>0</v>
      </c>
      <c r="O868" s="2816"/>
      <c r="P868" s="2816"/>
      <c r="Q868" s="2816"/>
      <c r="R868" s="1068"/>
      <c r="S868" s="1068"/>
    </row>
    <row r="869" spans="1:22" s="131" customFormat="1">
      <c r="A869" s="1066"/>
      <c r="B869" s="1066"/>
      <c r="C869" s="1781" t="s">
        <v>3665</v>
      </c>
      <c r="D869" s="1066"/>
      <c r="E869" s="1066"/>
      <c r="F869" s="1066"/>
      <c r="G869" s="1066"/>
      <c r="H869" s="1066"/>
      <c r="I869" s="1066"/>
      <c r="J869" s="2827">
        <f>K451+K452</f>
        <v>0</v>
      </c>
      <c r="K869" s="2827"/>
      <c r="L869" s="2827"/>
      <c r="M869" s="2827"/>
      <c r="N869" s="2818">
        <f>O451+O452</f>
        <v>0</v>
      </c>
      <c r="O869" s="2818"/>
      <c r="P869" s="2818"/>
      <c r="Q869" s="2818"/>
      <c r="R869" s="1068"/>
      <c r="S869" s="1068"/>
    </row>
    <row r="870" spans="1:22" s="131" customFormat="1">
      <c r="A870" s="1066"/>
      <c r="B870" s="1066"/>
      <c r="C870" s="1787" t="s">
        <v>3666</v>
      </c>
      <c r="D870" s="1066"/>
      <c r="E870" s="1066"/>
      <c r="F870" s="1066"/>
      <c r="G870" s="1066"/>
      <c r="H870" s="1066"/>
      <c r="I870" s="1066"/>
      <c r="J870" s="2815">
        <f>J868+J869</f>
        <v>0</v>
      </c>
      <c r="K870" s="2815"/>
      <c r="L870" s="2815"/>
      <c r="M870" s="2815"/>
      <c r="N870" s="2816">
        <f>N868+N869</f>
        <v>0</v>
      </c>
      <c r="O870" s="2816"/>
      <c r="P870" s="2816"/>
      <c r="Q870" s="2816"/>
      <c r="R870" s="1068"/>
      <c r="S870" s="1068"/>
    </row>
    <row r="871" spans="1:22" s="31" customFormat="1">
      <c r="A871" s="1066"/>
      <c r="B871" s="1066"/>
      <c r="C871" s="1781" t="s">
        <v>3667</v>
      </c>
      <c r="D871" s="1066"/>
      <c r="E871" s="1066"/>
      <c r="F871" s="1066"/>
      <c r="G871" s="1066"/>
      <c r="H871" s="1066"/>
      <c r="I871" s="1066"/>
      <c r="J871" s="2815">
        <f>IF(J868=0,0,(J870*(SUM(M789:M799)/J868)))</f>
        <v>0</v>
      </c>
      <c r="K871" s="2815"/>
      <c r="L871" s="2815"/>
      <c r="M871" s="2815"/>
      <c r="N871" s="2816">
        <f>IF(N868=0,0,(N870*(SUM(Q789:Q799)/N868)))-J873</f>
        <v>0</v>
      </c>
      <c r="O871" s="2816"/>
      <c r="P871" s="2816"/>
      <c r="Q871" s="2816"/>
      <c r="R871" s="1068"/>
      <c r="S871" s="1068"/>
      <c r="T871" s="131"/>
      <c r="U871" s="131"/>
      <c r="V871" s="131"/>
    </row>
    <row r="872" spans="1:22" s="131" customFormat="1">
      <c r="A872" s="1066"/>
      <c r="B872" s="1066"/>
      <c r="C872" s="1781" t="s">
        <v>3581</v>
      </c>
      <c r="D872" s="1066"/>
      <c r="E872" s="1066"/>
      <c r="F872" s="1066"/>
      <c r="G872" s="1066"/>
      <c r="H872" s="1066"/>
      <c r="I872" s="1066"/>
      <c r="J872" s="2815">
        <f>IFERROR(($M$588+$M$589+$M$590)*J871/$M$585,0)</f>
        <v>0</v>
      </c>
      <c r="K872" s="2815"/>
      <c r="L872" s="2815"/>
      <c r="M872" s="2815"/>
      <c r="N872" s="2816">
        <f>IFERROR(($M$588+$M$589+$M$590)*N871/$M$585,0)</f>
        <v>0</v>
      </c>
      <c r="O872" s="2816"/>
      <c r="P872" s="2816"/>
      <c r="Q872" s="2816"/>
      <c r="R872" s="1068"/>
      <c r="S872" s="1068"/>
    </row>
    <row r="873" spans="1:22" s="31" customFormat="1">
      <c r="A873" s="1066"/>
      <c r="B873" s="1066"/>
      <c r="C873" s="1781" t="s">
        <v>3669</v>
      </c>
      <c r="D873" s="1066"/>
      <c r="E873" s="1066"/>
      <c r="F873" s="1066"/>
      <c r="G873" s="1066"/>
      <c r="H873" s="1066"/>
      <c r="I873" s="1066"/>
      <c r="J873" s="2822">
        <f>IF(J871=0,0,IF($M$531=0,0,($M$531*J870/(J830+J844+J870+J882+J857+J894+J913+J927+J941+J955+J969)*SUM(M789:M799)/J868)))</f>
        <v>0</v>
      </c>
      <c r="K873" s="2822"/>
      <c r="L873" s="2822"/>
      <c r="M873" s="2822"/>
      <c r="N873" s="2823">
        <f>IF(N871=0,0,IF($M$531=0,0,($M$531*N870/($N$830+$N$844+$N$870+$N$882+$N$894+$N$857+$N$913+$N$927+$N$941+$N$955+$N$969+$N$983)*SUM(Q789:Q799)/N868)))</f>
        <v>0</v>
      </c>
      <c r="O873" s="2823"/>
      <c r="P873" s="2823"/>
      <c r="Q873" s="2823"/>
      <c r="R873" s="1068"/>
      <c r="S873" s="1068"/>
      <c r="T873" s="131"/>
      <c r="U873" s="131"/>
      <c r="V873" s="131"/>
    </row>
    <row r="874" spans="1:22" s="131" customFormat="1">
      <c r="A874" s="1066"/>
      <c r="B874" s="1066"/>
      <c r="C874" s="1781" t="s">
        <v>3742</v>
      </c>
      <c r="D874" s="1066"/>
      <c r="E874" s="1066"/>
      <c r="F874" s="1066"/>
      <c r="G874" s="1066"/>
      <c r="H874" s="1066"/>
      <c r="I874" s="1066"/>
      <c r="J874" s="2822">
        <f>IF(K454&lt;K451,SUM(M783:M787)-M788,J871+J872+J873)</f>
        <v>0</v>
      </c>
      <c r="K874" s="2822"/>
      <c r="L874" s="2822"/>
      <c r="M874" s="2822"/>
      <c r="N874" s="2823">
        <f>IF(O454&lt;O451,SUM(Q783:Q787)-Q788,N871+N872+N873)</f>
        <v>0</v>
      </c>
      <c r="O874" s="2823"/>
      <c r="P874" s="2823"/>
      <c r="Q874" s="2823"/>
      <c r="R874" s="1068"/>
      <c r="S874" s="1068"/>
    </row>
    <row r="875" spans="1:22" s="131" customFormat="1">
      <c r="A875" s="1066"/>
      <c r="B875" s="1066"/>
      <c r="C875" s="1781" t="s">
        <v>3743</v>
      </c>
      <c r="D875" s="1066"/>
      <c r="E875" s="1066"/>
      <c r="F875" s="2817"/>
      <c r="G875" s="2817"/>
      <c r="H875" s="1066"/>
      <c r="I875" s="1066"/>
      <c r="J875" s="2822">
        <f>IF(K454&lt;K451,SUM(M336:M355),J870)</f>
        <v>0</v>
      </c>
      <c r="K875" s="2822"/>
      <c r="L875" s="2822"/>
      <c r="M875" s="2822"/>
      <c r="N875" s="2823">
        <f>IF(O454&lt;O451,SUM(Q336:Q355),N870)</f>
        <v>0</v>
      </c>
      <c r="O875" s="2823"/>
      <c r="P875" s="2823"/>
      <c r="Q875" s="2823"/>
      <c r="R875" s="1068"/>
      <c r="S875" s="1068"/>
    </row>
    <row r="876" spans="1:22">
      <c r="A876" s="1066"/>
      <c r="B876" s="15"/>
      <c r="C876" s="257"/>
      <c r="D876" s="15"/>
      <c r="E876" s="15"/>
      <c r="F876" s="15"/>
      <c r="G876" s="15"/>
      <c r="H876" s="15"/>
      <c r="I876" s="15"/>
      <c r="J876" s="73"/>
      <c r="K876" s="73"/>
      <c r="L876" s="73"/>
      <c r="M876" s="73"/>
      <c r="N876" s="73"/>
      <c r="O876" s="73"/>
      <c r="P876" s="265"/>
      <c r="Q876" s="1094"/>
      <c r="R876" s="1068"/>
      <c r="S876" s="1068"/>
      <c r="T876" s="131"/>
      <c r="U876" s="131"/>
      <c r="V876" s="131"/>
    </row>
    <row r="877" spans="1:22" s="131" customFormat="1">
      <c r="A877" s="1066"/>
      <c r="B877" s="1781" t="s">
        <v>3747</v>
      </c>
      <c r="C877" s="1066"/>
      <c r="D877" s="1066"/>
      <c r="E877" s="1066"/>
      <c r="F877" s="1066"/>
      <c r="G877" s="1066"/>
      <c r="H877" s="1066"/>
      <c r="I877" s="1066"/>
      <c r="J877" s="1324"/>
      <c r="K877" s="1324"/>
      <c r="L877" s="1324"/>
      <c r="M877" s="1324"/>
      <c r="N877" s="1324"/>
      <c r="O877" s="1324"/>
      <c r="P877" s="1501"/>
      <c r="Q877" s="1039"/>
      <c r="R877" s="1068"/>
      <c r="S877" s="1068"/>
    </row>
    <row r="878" spans="1:22">
      <c r="A878" s="1066"/>
      <c r="B878" s="257"/>
      <c r="C878" s="15"/>
      <c r="D878" s="15"/>
      <c r="E878" s="15"/>
      <c r="F878" s="15"/>
      <c r="G878" s="15"/>
      <c r="H878" s="15"/>
      <c r="I878" s="15"/>
      <c r="J878" s="73"/>
      <c r="K878" s="73"/>
      <c r="L878" s="73"/>
      <c r="M878" s="73"/>
      <c r="N878" s="73"/>
      <c r="O878" s="73"/>
      <c r="P878" s="265"/>
      <c r="Q878" s="1094"/>
      <c r="R878" s="1068"/>
      <c r="S878" s="1068"/>
      <c r="T878" s="131"/>
      <c r="U878" s="131"/>
      <c r="V878" s="131"/>
    </row>
    <row r="879" spans="1:22" s="131" customFormat="1">
      <c r="A879" s="1066"/>
      <c r="B879" s="1066"/>
      <c r="C879" s="1787" t="s">
        <v>3578</v>
      </c>
      <c r="D879" s="1066"/>
      <c r="E879" s="1066"/>
      <c r="F879" s="1066"/>
      <c r="G879" s="1066"/>
      <c r="H879" s="1066"/>
      <c r="I879" s="1066"/>
      <c r="J879" s="2815">
        <f>M660</f>
        <v>0</v>
      </c>
      <c r="K879" s="2815"/>
      <c r="L879" s="2815"/>
      <c r="M879" s="2815"/>
      <c r="N879" s="2816">
        <f>Q660</f>
        <v>0</v>
      </c>
      <c r="O879" s="2816"/>
      <c r="P879" s="2816"/>
      <c r="Q879" s="2816"/>
      <c r="R879" s="1068"/>
      <c r="S879" s="1068"/>
    </row>
    <row r="880" spans="1:22" s="131" customFormat="1">
      <c r="A880" s="1066"/>
      <c r="B880" s="1066"/>
      <c r="C880" s="1787" t="s">
        <v>3664</v>
      </c>
      <c r="D880" s="1066"/>
      <c r="E880" s="1066"/>
      <c r="F880" s="1066"/>
      <c r="G880" s="1066"/>
      <c r="H880" s="1066"/>
      <c r="I880" s="1066"/>
      <c r="J880" s="2815">
        <f>+SUM(M356:M375)</f>
        <v>0</v>
      </c>
      <c r="K880" s="2815"/>
      <c r="L880" s="2815"/>
      <c r="M880" s="2815"/>
      <c r="N880" s="2816">
        <f>+SUM(Q356:Q375)</f>
        <v>0</v>
      </c>
      <c r="O880" s="2816"/>
      <c r="P880" s="2816"/>
      <c r="Q880" s="2816"/>
      <c r="R880" s="1068"/>
      <c r="S880" s="1068"/>
    </row>
    <row r="881" spans="1:22" s="131" customFormat="1">
      <c r="A881" s="1066"/>
      <c r="B881" s="1066"/>
      <c r="C881" s="1781" t="s">
        <v>3665</v>
      </c>
      <c r="D881" s="1066"/>
      <c r="E881" s="1066"/>
      <c r="F881" s="1066"/>
      <c r="G881" s="1066"/>
      <c r="H881" s="1066"/>
      <c r="I881" s="1066"/>
      <c r="J881" s="2827">
        <f>K469+K470</f>
        <v>0</v>
      </c>
      <c r="K881" s="2827"/>
      <c r="L881" s="2827"/>
      <c r="M881" s="2827"/>
      <c r="N881" s="2818">
        <f>O469+O470</f>
        <v>0</v>
      </c>
      <c r="O881" s="2818"/>
      <c r="P881" s="2818"/>
      <c r="Q881" s="2818"/>
      <c r="R881" s="1068"/>
      <c r="S881" s="1068"/>
    </row>
    <row r="882" spans="1:22" s="131" customFormat="1">
      <c r="A882" s="1066"/>
      <c r="B882" s="1066"/>
      <c r="C882" s="1781" t="s">
        <v>3666</v>
      </c>
      <c r="D882" s="1066"/>
      <c r="E882" s="1066"/>
      <c r="F882" s="1066"/>
      <c r="G882" s="1066"/>
      <c r="H882" s="1066"/>
      <c r="I882" s="1066"/>
      <c r="J882" s="2815">
        <f>J880+J881</f>
        <v>0</v>
      </c>
      <c r="K882" s="2815"/>
      <c r="L882" s="2815"/>
      <c r="M882" s="2815"/>
      <c r="N882" s="2816">
        <f>N880+N881</f>
        <v>0</v>
      </c>
      <c r="O882" s="2816"/>
      <c r="P882" s="2816"/>
      <c r="Q882" s="2816"/>
      <c r="R882" s="1068"/>
      <c r="S882" s="1068"/>
    </row>
    <row r="883" spans="1:22" s="31" customFormat="1">
      <c r="A883" s="1066"/>
      <c r="B883" s="1066"/>
      <c r="C883" s="1781" t="s">
        <v>3667</v>
      </c>
      <c r="D883" s="1066"/>
      <c r="E883" s="1066"/>
      <c r="F883" s="1066"/>
      <c r="G883" s="1782"/>
      <c r="H883" s="1066"/>
      <c r="I883" s="1066"/>
      <c r="J883" s="2815">
        <f>IF(J880=0,0,J882*(SUM(M800:M807)/J880))</f>
        <v>0</v>
      </c>
      <c r="K883" s="2815"/>
      <c r="L883" s="2815"/>
      <c r="M883" s="2815"/>
      <c r="N883" s="2816">
        <f>IF(N880=0,0,N882*(SUM(Q800:Q807)/N880))-J885</f>
        <v>0</v>
      </c>
      <c r="O883" s="2816"/>
      <c r="P883" s="2816"/>
      <c r="Q883" s="2816"/>
      <c r="R883" s="1068"/>
      <c r="S883" s="1068"/>
      <c r="T883" s="131"/>
      <c r="U883" s="131"/>
      <c r="V883" s="131"/>
    </row>
    <row r="884" spans="1:22" s="131" customFormat="1">
      <c r="A884" s="1066"/>
      <c r="B884" s="1066"/>
      <c r="C884" s="1781" t="s">
        <v>3581</v>
      </c>
      <c r="D884" s="1066"/>
      <c r="E884" s="1066"/>
      <c r="F884" s="1782"/>
      <c r="G884" s="1782"/>
      <c r="H884" s="1066"/>
      <c r="I884" s="1066"/>
      <c r="J884" s="2815">
        <f>IFERROR(($M$588+$M$589+$M$590)*J883/$M$585,0)</f>
        <v>0</v>
      </c>
      <c r="K884" s="2815"/>
      <c r="L884" s="2815"/>
      <c r="M884" s="2815"/>
      <c r="N884" s="2816">
        <f>IFERROR(($M$588+$M$589+$M$590)*N883/$M$585,0)</f>
        <v>0</v>
      </c>
      <c r="O884" s="2816"/>
      <c r="P884" s="2816"/>
      <c r="Q884" s="2816"/>
      <c r="R884" s="1068"/>
      <c r="S884" s="1068"/>
    </row>
    <row r="885" spans="1:22" s="31" customFormat="1">
      <c r="A885" s="1066"/>
      <c r="B885" s="1066"/>
      <c r="C885" s="1781" t="s">
        <v>3669</v>
      </c>
      <c r="D885" s="1066"/>
      <c r="E885" s="1066"/>
      <c r="F885" s="1066"/>
      <c r="G885" s="1782"/>
      <c r="H885" s="1066"/>
      <c r="I885" s="1066"/>
      <c r="J885" s="2822">
        <f>IF(J883=0,0,IF($M$531=0,0,($M$531*J882/(J830+J844+J870+J882+J857+J894+J913+J927+J941+J955+J969)*SUM(M800:M807)/J880)))</f>
        <v>0</v>
      </c>
      <c r="K885" s="2822"/>
      <c r="L885" s="2822"/>
      <c r="M885" s="2822"/>
      <c r="N885" s="2823">
        <f>IF(N883=0,0,IF($M$531=0,0,($Q$531*N882/($N$830+$N$844+$N$870+$N$882+$N$894+$N$857+$N$913+$N$927+$N$941+$N$955+$N$969+$N$983)*SUM(Q800:Q807)/N880)))</f>
        <v>0</v>
      </c>
      <c r="O885" s="2823"/>
      <c r="P885" s="2823"/>
      <c r="Q885" s="2823"/>
      <c r="R885" s="1068"/>
      <c r="S885" s="1068"/>
      <c r="T885" s="131"/>
      <c r="U885" s="131"/>
      <c r="V885" s="131"/>
    </row>
    <row r="886" spans="1:22" s="131" customFormat="1">
      <c r="A886" s="1066"/>
      <c r="B886" s="1066"/>
      <c r="C886" s="1781" t="s">
        <v>3742</v>
      </c>
      <c r="D886" s="1066"/>
      <c r="E886" s="1066"/>
      <c r="F886" s="1066"/>
      <c r="G886" s="1066"/>
      <c r="H886" s="1066"/>
      <c r="I886" s="1066"/>
      <c r="J886" s="2822">
        <f>IF(K472&lt;K469,SUM(M800:M806)-M807,+J883+J884+J885)</f>
        <v>0</v>
      </c>
      <c r="K886" s="2822"/>
      <c r="L886" s="2822"/>
      <c r="M886" s="2822"/>
      <c r="N886" s="2823">
        <f>IF(O472&lt;O469,SUM(Q800:Q806)-Q807,+N883+N884+N885)</f>
        <v>0</v>
      </c>
      <c r="O886" s="2823"/>
      <c r="P886" s="2823"/>
      <c r="Q886" s="2823"/>
      <c r="R886" s="1068"/>
      <c r="S886" s="1068"/>
    </row>
    <row r="887" spans="1:22" s="131" customFormat="1">
      <c r="A887" s="1066"/>
      <c r="B887" s="1066"/>
      <c r="C887" s="1781" t="s">
        <v>3743</v>
      </c>
      <c r="D887" s="1066"/>
      <c r="E887" s="1066"/>
      <c r="F887" s="1066"/>
      <c r="G887" s="1066"/>
      <c r="H887" s="1066"/>
      <c r="I887" s="1066"/>
      <c r="J887" s="2822">
        <f>IF(K472&lt;K469,SUM(M356:M375),J882)</f>
        <v>0</v>
      </c>
      <c r="K887" s="2822"/>
      <c r="L887" s="2822"/>
      <c r="M887" s="2822"/>
      <c r="N887" s="2823">
        <f>IF(O472&lt;O469,SUM(Q356:Q375),N882)</f>
        <v>0</v>
      </c>
      <c r="O887" s="2823"/>
      <c r="P887" s="2823"/>
      <c r="Q887" s="2823"/>
      <c r="R887" s="1068"/>
      <c r="S887" s="1068"/>
    </row>
    <row r="888" spans="1:22" s="1791" customFormat="1">
      <c r="A888" s="1788"/>
      <c r="B888" s="1788"/>
      <c r="C888" s="1789"/>
      <c r="D888" s="1788"/>
      <c r="E888" s="1788"/>
      <c r="F888" s="1788"/>
      <c r="G888" s="1788"/>
      <c r="H888" s="1788"/>
      <c r="I888" s="1788"/>
      <c r="J888" s="1823"/>
      <c r="K888" s="1823"/>
      <c r="L888" s="1823"/>
      <c r="M888" s="1823"/>
      <c r="N888" s="1823"/>
      <c r="O888" s="1823"/>
      <c r="P888" s="1823"/>
      <c r="Q888" s="1824"/>
      <c r="R888" s="1792"/>
      <c r="S888" s="1790"/>
    </row>
    <row r="889" spans="1:22" s="1791" customFormat="1">
      <c r="A889" s="1788"/>
      <c r="B889" s="1781" t="s">
        <v>3748</v>
      </c>
      <c r="C889" s="1067"/>
      <c r="D889" s="1066"/>
      <c r="E889" s="1066"/>
      <c r="F889" s="1066"/>
      <c r="G889" s="1066"/>
      <c r="H889" s="1066"/>
      <c r="I889" s="1066"/>
      <c r="J889" s="1324"/>
      <c r="K889" s="1324"/>
      <c r="L889" s="1324"/>
      <c r="M889" s="1324"/>
      <c r="N889" s="1324"/>
      <c r="O889" s="1324"/>
      <c r="P889" s="1501"/>
      <c r="Q889" s="1039"/>
      <c r="R889" s="1792"/>
      <c r="S889" s="1790"/>
    </row>
    <row r="890" spans="1:22" s="1791" customFormat="1">
      <c r="A890" s="1788"/>
      <c r="B890" s="256"/>
      <c r="C890" s="19"/>
      <c r="D890" s="15"/>
      <c r="E890" s="15"/>
      <c r="F890" s="15"/>
      <c r="G890" s="15"/>
      <c r="H890" s="15"/>
      <c r="I890" s="15"/>
      <c r="J890" s="73"/>
      <c r="K890" s="73"/>
      <c r="L890" s="73"/>
      <c r="M890" s="73"/>
      <c r="N890" s="73"/>
      <c r="O890" s="73"/>
      <c r="P890" s="265"/>
      <c r="Q890" s="1094"/>
      <c r="R890" s="1792"/>
      <c r="S890" s="1790"/>
    </row>
    <row r="891" spans="1:22" s="1791" customFormat="1">
      <c r="A891" s="1788"/>
      <c r="B891" s="1066"/>
      <c r="C891" s="1787" t="s">
        <v>3578</v>
      </c>
      <c r="D891" s="1066"/>
      <c r="E891" s="1066"/>
      <c r="F891" s="1066"/>
      <c r="G891" s="1066"/>
      <c r="H891" s="1066"/>
      <c r="I891" s="1066"/>
      <c r="J891" s="2815">
        <f>M660</f>
        <v>0</v>
      </c>
      <c r="K891" s="2815"/>
      <c r="L891" s="2815"/>
      <c r="M891" s="2815"/>
      <c r="N891" s="2816">
        <f>Q660</f>
        <v>0</v>
      </c>
      <c r="O891" s="2816"/>
      <c r="P891" s="2816"/>
      <c r="Q891" s="2816"/>
      <c r="R891" s="1792"/>
      <c r="S891" s="1790"/>
    </row>
    <row r="892" spans="1:22" s="1791" customFormat="1">
      <c r="A892" s="1788"/>
      <c r="B892" s="1066"/>
      <c r="C892" s="1787" t="s">
        <v>3664</v>
      </c>
      <c r="D892" s="1066"/>
      <c r="E892" s="1066"/>
      <c r="F892" s="1066"/>
      <c r="G892" s="1066"/>
      <c r="H892" s="1066"/>
      <c r="I892" s="1066"/>
      <c r="J892" s="2815">
        <f>+SUM(M376:M386)</f>
        <v>0</v>
      </c>
      <c r="K892" s="2815"/>
      <c r="L892" s="2815"/>
      <c r="M892" s="2815"/>
      <c r="N892" s="2816">
        <f>SUM(Q376:Q386)</f>
        <v>0</v>
      </c>
      <c r="O892" s="2816"/>
      <c r="P892" s="2816"/>
      <c r="Q892" s="2816"/>
      <c r="R892" s="1792"/>
      <c r="S892" s="1790"/>
    </row>
    <row r="893" spans="1:22" s="1791" customFormat="1">
      <c r="A893" s="1788"/>
      <c r="B893" s="1066"/>
      <c r="C893" s="1781" t="s">
        <v>3665</v>
      </c>
      <c r="D893" s="1066"/>
      <c r="E893" s="1066"/>
      <c r="F893" s="1066"/>
      <c r="G893" s="1066"/>
      <c r="H893" s="1066"/>
      <c r="I893" s="1066"/>
      <c r="J893" s="2827">
        <v>0</v>
      </c>
      <c r="K893" s="2827"/>
      <c r="L893" s="2827"/>
      <c r="M893" s="2827"/>
      <c r="N893" s="2818">
        <v>0</v>
      </c>
      <c r="O893" s="2818"/>
      <c r="P893" s="2818"/>
      <c r="Q893" s="2818"/>
      <c r="R893" s="1792"/>
      <c r="S893" s="1790"/>
    </row>
    <row r="894" spans="1:22" s="1791" customFormat="1">
      <c r="A894" s="1788"/>
      <c r="B894" s="1066"/>
      <c r="C894" s="1781" t="s">
        <v>3666</v>
      </c>
      <c r="D894" s="1066"/>
      <c r="E894" s="1066"/>
      <c r="F894" s="1066"/>
      <c r="G894" s="1066"/>
      <c r="H894" s="1066"/>
      <c r="I894" s="1066"/>
      <c r="J894" s="2815">
        <f>J892+J893</f>
        <v>0</v>
      </c>
      <c r="K894" s="2815"/>
      <c r="L894" s="2815"/>
      <c r="M894" s="2815"/>
      <c r="N894" s="2816">
        <f>N892+N893</f>
        <v>0</v>
      </c>
      <c r="O894" s="2816"/>
      <c r="P894" s="2816"/>
      <c r="Q894" s="2816"/>
      <c r="R894" s="1792"/>
      <c r="S894" s="1790"/>
    </row>
    <row r="895" spans="1:22" s="1791" customFormat="1">
      <c r="A895" s="1788"/>
      <c r="B895" s="1066"/>
      <c r="C895" s="1781" t="s">
        <v>3667</v>
      </c>
      <c r="D895" s="1066"/>
      <c r="E895" s="1066"/>
      <c r="F895" s="1066"/>
      <c r="G895" s="1782"/>
      <c r="H895" s="1066"/>
      <c r="I895" s="1066"/>
      <c r="J895" s="2815">
        <f>IF(J892=0,0,J894*(SUM(M814)/J892))</f>
        <v>0</v>
      </c>
      <c r="K895" s="2815"/>
      <c r="L895" s="2815"/>
      <c r="M895" s="2815"/>
      <c r="N895" s="2816">
        <f>IF(N892=0,0,N894*(SUM(Q814)/N892))-J897</f>
        <v>0</v>
      </c>
      <c r="O895" s="2816"/>
      <c r="P895" s="2816"/>
      <c r="Q895" s="2816"/>
      <c r="R895" s="1792"/>
      <c r="S895" s="1790"/>
    </row>
    <row r="896" spans="1:22" s="1791" customFormat="1">
      <c r="A896" s="1788"/>
      <c r="B896" s="1066"/>
      <c r="C896" s="1781" t="s">
        <v>3581</v>
      </c>
      <c r="D896" s="1066"/>
      <c r="E896" s="1066"/>
      <c r="F896" s="1782"/>
      <c r="G896" s="1782"/>
      <c r="H896" s="1066"/>
      <c r="I896" s="1066"/>
      <c r="J896" s="2815">
        <f>IFERROR(($M$588+$M$589+$M$590)*J895/$M$585,0)</f>
        <v>0</v>
      </c>
      <c r="K896" s="2815"/>
      <c r="L896" s="2815"/>
      <c r="M896" s="2815"/>
      <c r="N896" s="2816">
        <f>IFERROR(($M$588+$M$589+$M$590)*N895/$M$585,0)</f>
        <v>0</v>
      </c>
      <c r="O896" s="2816"/>
      <c r="P896" s="2816"/>
      <c r="Q896" s="2816"/>
      <c r="R896" s="1792"/>
      <c r="S896" s="1790"/>
    </row>
    <row r="897" spans="1:19" s="1791" customFormat="1">
      <c r="A897" s="1788"/>
      <c r="B897" s="1066"/>
      <c r="C897" s="1781" t="s">
        <v>3669</v>
      </c>
      <c r="D897" s="1066"/>
      <c r="E897" s="1066"/>
      <c r="F897" s="1066"/>
      <c r="G897" s="1782"/>
      <c r="H897" s="1066"/>
      <c r="I897" s="1066"/>
      <c r="J897" s="2822">
        <f>IF(J895=0,0,IF($M$531=0,0,($M$531*J894/(J830+J844+J870+J882+J857+J894+J913+J927+J941+J955+J969)*SUM(M814)/J892)))</f>
        <v>0</v>
      </c>
      <c r="K897" s="2822"/>
      <c r="L897" s="2822"/>
      <c r="M897" s="2822"/>
      <c r="N897" s="2823">
        <f>IF(N895=0,0,IF($M$531=0,0,($Q$531*N894/($N$830+$N$844+$N$870+$N$882+$N$894+$N$857+$N$913+$N$927+$N$941+$N$955+$N$969+$N$983)*SUM(Q814)/N892)))</f>
        <v>0</v>
      </c>
      <c r="O897" s="2823"/>
      <c r="P897" s="2823"/>
      <c r="Q897" s="2823"/>
      <c r="R897" s="1792"/>
      <c r="S897" s="1790"/>
    </row>
    <row r="898" spans="1:19" s="1791" customFormat="1">
      <c r="A898" s="1788"/>
      <c r="B898" s="1066"/>
      <c r="C898" s="1781" t="s">
        <v>3742</v>
      </c>
      <c r="D898" s="1066"/>
      <c r="E898" s="1066"/>
      <c r="F898" s="1066"/>
      <c r="G898" s="1066"/>
      <c r="H898" s="1066"/>
      <c r="I898" s="1066"/>
      <c r="J898" s="2822">
        <f>IF(L408&gt;0,SUM(M811:M820)-M821,+J895+J896+J897)</f>
        <v>0</v>
      </c>
      <c r="K898" s="2822"/>
      <c r="L898" s="2822"/>
      <c r="M898" s="2822"/>
      <c r="N898" s="2823">
        <f>IF(P408&gt;0,SUM(Q811:Q820)-Q821,+N895+N896+N897)</f>
        <v>0</v>
      </c>
      <c r="O898" s="2823"/>
      <c r="P898" s="2823"/>
      <c r="Q898" s="2823"/>
      <c r="R898" s="1792"/>
      <c r="S898" s="1790"/>
    </row>
    <row r="899" spans="1:19" s="1791" customFormat="1">
      <c r="A899" s="1788"/>
      <c r="B899" s="1066"/>
      <c r="C899" s="1781" t="s">
        <v>3743</v>
      </c>
      <c r="D899" s="1066"/>
      <c r="E899" s="1066"/>
      <c r="F899" s="1066"/>
      <c r="G899" s="1066"/>
      <c r="H899" s="1066"/>
      <c r="I899" s="1066"/>
      <c r="J899" s="2822">
        <f>IF(K472&lt;K469,SUM(M376:M386),J894)</f>
        <v>0</v>
      </c>
      <c r="K899" s="2822"/>
      <c r="L899" s="2822"/>
      <c r="M899" s="2822"/>
      <c r="N899" s="2822">
        <f>IF(O472&lt;O469,SUM(Q376:Q386),N894)</f>
        <v>0</v>
      </c>
      <c r="O899" s="2822"/>
      <c r="P899" s="2822"/>
      <c r="Q899" s="2822"/>
      <c r="R899" s="1792"/>
      <c r="S899" s="1790"/>
    </row>
    <row r="900" spans="1:19" s="1791" customFormat="1">
      <c r="A900" s="1788"/>
      <c r="B900" s="1788"/>
      <c r="C900" s="1789"/>
      <c r="D900" s="1788"/>
      <c r="E900" s="1788"/>
      <c r="F900" s="1788"/>
      <c r="G900" s="1788"/>
      <c r="H900" s="1788"/>
      <c r="I900" s="1788"/>
      <c r="J900" s="1823"/>
      <c r="K900" s="1823"/>
      <c r="L900" s="1823"/>
      <c r="M900" s="1823"/>
      <c r="N900" s="1823"/>
      <c r="O900" s="1823"/>
      <c r="P900" s="1823"/>
      <c r="Q900" s="1824"/>
      <c r="R900" s="1792"/>
      <c r="S900" s="1790"/>
    </row>
    <row r="901" spans="1:19" s="131" customFormat="1" ht="14.25" customHeight="1" thickBot="1">
      <c r="A901" s="1066"/>
      <c r="B901" s="1066"/>
      <c r="C901" s="1781"/>
      <c r="D901" s="1066"/>
      <c r="E901" s="1066"/>
      <c r="F901" s="1066"/>
      <c r="G901" s="1066"/>
      <c r="H901" s="1066"/>
      <c r="I901" s="1066"/>
      <c r="J901" s="1698"/>
      <c r="K901" s="775"/>
      <c r="L901" s="775"/>
      <c r="M901" s="775"/>
      <c r="N901" s="1698"/>
      <c r="O901" s="775"/>
      <c r="P901" s="775"/>
      <c r="Q901" s="1802"/>
      <c r="R901" s="775"/>
      <c r="S901" s="1068"/>
    </row>
    <row r="902" spans="1:19" s="131" customFormat="1">
      <c r="A902" s="1066"/>
      <c r="B902" s="1066"/>
      <c r="C902" s="2030" t="s">
        <v>3578</v>
      </c>
      <c r="D902" s="2031"/>
      <c r="E902" s="2032"/>
      <c r="F902" s="2032"/>
      <c r="G902" s="2032"/>
      <c r="H902" s="2033">
        <f>+J827</f>
        <v>0</v>
      </c>
      <c r="I902" s="2034"/>
      <c r="J902" s="2830">
        <f>M660</f>
        <v>0</v>
      </c>
      <c r="K902" s="2830"/>
      <c r="L902" s="2830"/>
      <c r="M902" s="2830"/>
      <c r="N902" s="2830">
        <f>Q660</f>
        <v>0</v>
      </c>
      <c r="O902" s="2830"/>
      <c r="P902" s="2830"/>
      <c r="Q902" s="2830"/>
      <c r="R902" s="775"/>
      <c r="S902" s="1068"/>
    </row>
    <row r="903" spans="1:19" s="131" customFormat="1">
      <c r="A903" s="1066"/>
      <c r="B903" s="1066"/>
      <c r="C903" s="2035" t="s">
        <v>3742</v>
      </c>
      <c r="D903" s="1784"/>
      <c r="E903" s="1066"/>
      <c r="F903" s="1066"/>
      <c r="G903" s="1066"/>
      <c r="H903" s="2036">
        <f>+J831+J845+J871+J883+J858+J895</f>
        <v>0</v>
      </c>
      <c r="I903" s="1782"/>
      <c r="J903" s="2816">
        <f>J679+J701+J835+J849+J874+J886+J862+J898+J917+J931+J945+J959+J973+J987</f>
        <v>0</v>
      </c>
      <c r="K903" s="2816"/>
      <c r="L903" s="2816"/>
      <c r="M903" s="2816"/>
      <c r="N903" s="2816">
        <f>N679+N701+N835+N849+N874+N886+N862+N898+N917+N931+N945+N959+N973+N987</f>
        <v>0</v>
      </c>
      <c r="O903" s="2816"/>
      <c r="P903" s="2816"/>
      <c r="Q903" s="2816"/>
      <c r="R903" s="775"/>
      <c r="S903" s="1068"/>
    </row>
    <row r="904" spans="1:19" s="131" customFormat="1">
      <c r="A904" s="1066"/>
      <c r="B904" s="1066"/>
      <c r="C904" s="2037" t="s">
        <v>3743</v>
      </c>
      <c r="D904" s="1784"/>
      <c r="E904" s="1066"/>
      <c r="F904" s="1066"/>
      <c r="G904" s="1066"/>
      <c r="H904" s="2036">
        <f>+J830+J844+J870+J882+J857+J894</f>
        <v>0</v>
      </c>
      <c r="I904" s="1782"/>
      <c r="J904" s="2829">
        <f>J680+J836+J850+J875+J887+J863+J899+J918+J932+J946+J960+J974+J988</f>
        <v>0</v>
      </c>
      <c r="K904" s="2829"/>
      <c r="L904" s="2829"/>
      <c r="M904" s="2829"/>
      <c r="N904" s="2829">
        <f>N680+N836+N850+N875+N887+N863+N899+N918+N932+N946+N960+N974+N988</f>
        <v>0</v>
      </c>
      <c r="O904" s="2829"/>
      <c r="P904" s="2829"/>
      <c r="Q904" s="2829"/>
      <c r="R904" s="775"/>
      <c r="S904" s="1068"/>
    </row>
    <row r="905" spans="1:19" s="131" customFormat="1" ht="16" thickBot="1">
      <c r="A905" s="1066"/>
      <c r="B905" s="1066"/>
      <c r="C905" s="2038" t="s">
        <v>3749</v>
      </c>
      <c r="D905" s="1507"/>
      <c r="E905" s="2039"/>
      <c r="F905" s="2039"/>
      <c r="G905" s="2039"/>
      <c r="H905" s="2040">
        <f>IFERROR(+H902*H903/H904,0)</f>
        <v>0</v>
      </c>
      <c r="I905" s="2041"/>
      <c r="J905" s="2843">
        <f>IFERROR(-J902*J903/J904,0)</f>
        <v>0</v>
      </c>
      <c r="K905" s="2843"/>
      <c r="L905" s="2843"/>
      <c r="M905" s="2843"/>
      <c r="N905" s="2843">
        <f>IFERROR(-N902*N903/N904,0)</f>
        <v>0</v>
      </c>
      <c r="O905" s="2843"/>
      <c r="P905" s="2843"/>
      <c r="Q905" s="2843"/>
      <c r="R905" s="775"/>
      <c r="S905" s="1068"/>
    </row>
    <row r="906" spans="1:19">
      <c r="A906" s="15"/>
      <c r="B906" s="15"/>
      <c r="C906" s="15"/>
      <c r="D906" s="15"/>
      <c r="E906" s="15"/>
      <c r="F906" s="15"/>
      <c r="G906" s="15"/>
      <c r="H906" s="1977"/>
      <c r="I906" s="15"/>
      <c r="J906" s="73"/>
      <c r="K906" s="73"/>
      <c r="L906" s="73"/>
      <c r="M906" s="73"/>
      <c r="N906" s="73"/>
      <c r="O906" s="73"/>
      <c r="P906" s="265"/>
      <c r="Q906" s="943"/>
      <c r="R906" s="10"/>
      <c r="S906" s="10"/>
    </row>
    <row r="907" spans="1:19">
      <c r="A907" s="15"/>
      <c r="B907" s="19" t="s">
        <v>3750</v>
      </c>
      <c r="C907" s="15"/>
      <c r="D907" s="15"/>
      <c r="E907" s="15"/>
      <c r="F907" s="15"/>
      <c r="G907" s="15"/>
      <c r="H907" s="1978">
        <f>+I903-J885</f>
        <v>0</v>
      </c>
      <c r="I907" s="15"/>
      <c r="J907" s="154"/>
      <c r="K907" s="154"/>
      <c r="L907" s="649"/>
      <c r="M907" s="649"/>
      <c r="N907" s="154"/>
      <c r="O907" s="154"/>
      <c r="P907" s="1462"/>
      <c r="Q907" s="1462"/>
      <c r="R907" s="10"/>
      <c r="S907" s="10"/>
    </row>
    <row r="908" spans="1:19" s="1606" customFormat="1">
      <c r="A908" s="1784"/>
      <c r="B908" s="1784"/>
      <c r="C908" s="1784"/>
      <c r="D908" s="1784"/>
      <c r="E908" s="1784"/>
      <c r="F908" s="1784"/>
      <c r="G908" s="1784"/>
      <c r="H908" s="1784"/>
      <c r="I908" s="1784"/>
      <c r="J908" s="1924"/>
      <c r="K908" s="1924"/>
      <c r="L908" s="1925"/>
      <c r="M908" s="1925"/>
      <c r="N908" s="1924"/>
      <c r="O908" s="1924"/>
      <c r="P908" s="1926"/>
      <c r="Q908" s="1926"/>
      <c r="R908" s="1786"/>
      <c r="S908" s="1786"/>
    </row>
    <row r="909" spans="1:19">
      <c r="A909" s="15"/>
      <c r="B909" s="257" t="s">
        <v>3584</v>
      </c>
      <c r="C909" s="256"/>
      <c r="D909" s="15"/>
      <c r="E909" s="15"/>
      <c r="F909" s="15"/>
      <c r="G909" s="15"/>
      <c r="H909" s="15"/>
      <c r="I909" s="15"/>
      <c r="J909" s="73"/>
      <c r="K909" s="65"/>
      <c r="L909" s="250"/>
      <c r="M909" s="251"/>
      <c r="N909" s="73"/>
      <c r="O909" s="65"/>
      <c r="P909" s="265"/>
      <c r="Q909" s="943"/>
      <c r="R909" s="10"/>
      <c r="S909" s="10"/>
    </row>
    <row r="910" spans="1:19">
      <c r="A910" s="15"/>
      <c r="B910" s="257"/>
      <c r="C910" s="256" t="s">
        <v>3578</v>
      </c>
      <c r="D910" s="15"/>
      <c r="E910" s="15"/>
      <c r="F910" s="15"/>
      <c r="G910" s="15"/>
      <c r="H910" s="15"/>
      <c r="I910" s="15"/>
      <c r="J910" s="2814">
        <f>M660</f>
        <v>0</v>
      </c>
      <c r="K910" s="2814"/>
      <c r="L910" s="2814"/>
      <c r="M910" s="2814"/>
      <c r="N910" s="2814">
        <f>Q660</f>
        <v>0</v>
      </c>
      <c r="O910" s="2814"/>
      <c r="P910" s="2814"/>
      <c r="Q910" s="2814"/>
      <c r="R910" s="10"/>
      <c r="S910" s="10"/>
    </row>
    <row r="911" spans="1:19">
      <c r="A911" s="15"/>
      <c r="B911" s="257"/>
      <c r="C911" s="256" t="s">
        <v>3751</v>
      </c>
      <c r="D911" s="15"/>
      <c r="E911" s="15"/>
      <c r="F911" s="15"/>
      <c r="G911" s="15"/>
      <c r="H911" s="15"/>
      <c r="I911" s="15"/>
      <c r="J911" s="2814">
        <f>SUM(M245:M270)</f>
        <v>0</v>
      </c>
      <c r="K911" s="2814"/>
      <c r="L911" s="2814"/>
      <c r="M911" s="2814"/>
      <c r="N911" s="2814">
        <f>SUM(Q245:Q270)</f>
        <v>0</v>
      </c>
      <c r="O911" s="2814"/>
      <c r="P911" s="2814"/>
      <c r="Q911" s="2814"/>
      <c r="R911" s="10"/>
      <c r="S911" s="10"/>
    </row>
    <row r="912" spans="1:19">
      <c r="A912" s="15"/>
      <c r="B912" s="257"/>
      <c r="C912" s="256" t="s">
        <v>3752</v>
      </c>
      <c r="D912" s="15"/>
      <c r="E912" s="15"/>
      <c r="F912" s="15"/>
      <c r="G912" s="15"/>
      <c r="H912" s="15"/>
      <c r="I912" s="15"/>
      <c r="J912" s="2820">
        <v>0</v>
      </c>
      <c r="K912" s="2820"/>
      <c r="L912" s="2820"/>
      <c r="M912" s="2820"/>
      <c r="N912" s="2820">
        <v>0</v>
      </c>
      <c r="O912" s="2820"/>
      <c r="P912" s="2820"/>
      <c r="Q912" s="2820"/>
      <c r="R912" s="10"/>
      <c r="S912" s="10"/>
    </row>
    <row r="913" spans="1:19">
      <c r="A913" s="15"/>
      <c r="B913" s="257"/>
      <c r="C913" s="256" t="s">
        <v>3753</v>
      </c>
      <c r="D913" s="15"/>
      <c r="E913" s="15"/>
      <c r="F913" s="15"/>
      <c r="G913" s="15"/>
      <c r="H913" s="15"/>
      <c r="I913" s="15"/>
      <c r="J913" s="2814">
        <f>J911-J912</f>
        <v>0</v>
      </c>
      <c r="K913" s="2814"/>
      <c r="L913" s="2814"/>
      <c r="M913" s="2814"/>
      <c r="N913" s="2814">
        <f>N911-N912</f>
        <v>0</v>
      </c>
      <c r="O913" s="2814"/>
      <c r="P913" s="2814"/>
      <c r="Q913" s="2814"/>
      <c r="R913" s="10"/>
      <c r="S913" s="10"/>
    </row>
    <row r="914" spans="1:19">
      <c r="A914" s="1066"/>
      <c r="B914" s="1066"/>
      <c r="C914" s="1787" t="s">
        <v>3754</v>
      </c>
      <c r="D914" s="1066"/>
      <c r="E914" s="1066"/>
      <c r="F914" s="1066"/>
      <c r="G914" s="1066"/>
      <c r="H914" s="1066"/>
      <c r="I914" s="1066"/>
      <c r="J914" s="2822">
        <f>IF(J911=0,0,J913*SUM(M758:M760,M762:M765)/J911)</f>
        <v>0</v>
      </c>
      <c r="K914" s="2822"/>
      <c r="L914" s="2822"/>
      <c r="M914" s="2822"/>
      <c r="N914" s="2822">
        <f>IF(N911=0,0,N913*SUM(Q758:Q760,Q762:Q765)/N911)</f>
        <v>0</v>
      </c>
      <c r="O914" s="2822"/>
      <c r="P914" s="2822"/>
      <c r="Q914" s="2822"/>
      <c r="R914" s="10"/>
      <c r="S914" s="10"/>
    </row>
    <row r="915" spans="1:19" s="131" customFormat="1">
      <c r="A915" s="1066"/>
      <c r="B915" s="1066"/>
      <c r="C915" s="1781" t="s">
        <v>3581</v>
      </c>
      <c r="D915" s="1066"/>
      <c r="E915" s="1066"/>
      <c r="F915" s="1066"/>
      <c r="G915" s="1066"/>
      <c r="H915" s="1066"/>
      <c r="I915" s="1066"/>
      <c r="J915" s="2822">
        <f>IFERROR(($M$588+$M$589+$M$590)*J914/$M$585,0)</f>
        <v>0</v>
      </c>
      <c r="K915" s="2822"/>
      <c r="L915" s="2822"/>
      <c r="M915" s="2822"/>
      <c r="N915" s="2822">
        <f>IFERROR(($M$588+$M$589+$M$590)*N914/$M$585,0)</f>
        <v>0</v>
      </c>
      <c r="O915" s="2822"/>
      <c r="P915" s="2822"/>
      <c r="Q915" s="2822"/>
      <c r="R915" s="1068"/>
      <c r="S915" s="1068"/>
    </row>
    <row r="916" spans="1:19">
      <c r="A916" s="1066"/>
      <c r="B916" s="1066"/>
      <c r="C916" s="1781" t="s">
        <v>3669</v>
      </c>
      <c r="D916" s="1066"/>
      <c r="E916" s="1066"/>
      <c r="F916" s="1066"/>
      <c r="G916" s="1066"/>
      <c r="H916" s="1066"/>
      <c r="I916" s="1066"/>
      <c r="J916" s="2822">
        <f>IF(J914=0,0,IF($M$531=0,0,($M$531*J913/($J$830+$J$844+$J$870+$J$882+$J$857+$J$894+$J$913+$J$927+$J$941+$J$955+$J$969)*SUM(M758:M765)/J911)))</f>
        <v>0</v>
      </c>
      <c r="K916" s="2822"/>
      <c r="L916" s="2822"/>
      <c r="M916" s="2822"/>
      <c r="N916" s="2823">
        <f>IF(N914=0,0,IF($M$531=0,0,($Q$531*N913/($N$830+$N$844+$N$870+$N$882+$N$894+$N$857+$N$913+$N$927+$N$941+$N$955+$N$969+$N$983)*SUM(Q758:Q765)/N911)))</f>
        <v>0</v>
      </c>
      <c r="O916" s="2823"/>
      <c r="P916" s="2823"/>
      <c r="Q916" s="2823"/>
      <c r="R916" s="10"/>
      <c r="S916" s="10"/>
    </row>
    <row r="917" spans="1:19" s="131" customFormat="1">
      <c r="A917" s="1066"/>
      <c r="B917" s="1066"/>
      <c r="C917" s="1781" t="s">
        <v>3742</v>
      </c>
      <c r="D917" s="1066"/>
      <c r="E917" s="1066"/>
      <c r="F917" s="1066"/>
      <c r="G917" s="1066"/>
      <c r="H917" s="1066"/>
      <c r="I917" s="1066"/>
      <c r="J917" s="2822">
        <f>+J914+J915+J916</f>
        <v>0</v>
      </c>
      <c r="K917" s="2822"/>
      <c r="L917" s="2822"/>
      <c r="M917" s="2822"/>
      <c r="N917" s="2822">
        <f>+N914+N915+N916</f>
        <v>0</v>
      </c>
      <c r="O917" s="2822"/>
      <c r="P917" s="2822"/>
      <c r="Q917" s="2822"/>
      <c r="R917" s="1068"/>
      <c r="S917" s="1068"/>
    </row>
    <row r="918" spans="1:19" s="131" customFormat="1">
      <c r="A918" s="1066"/>
      <c r="B918" s="1066"/>
      <c r="C918" s="1781" t="s">
        <v>3743</v>
      </c>
      <c r="D918" s="1066"/>
      <c r="E918" s="1066"/>
      <c r="F918" s="1066"/>
      <c r="G918" s="1066"/>
      <c r="H918" s="1066"/>
      <c r="I918" s="1066"/>
      <c r="J918" s="2822">
        <f>+J913</f>
        <v>0</v>
      </c>
      <c r="K918" s="2822"/>
      <c r="L918" s="2822"/>
      <c r="M918" s="2822"/>
      <c r="N918" s="2822">
        <f>+N913</f>
        <v>0</v>
      </c>
      <c r="O918" s="2822"/>
      <c r="P918" s="2822"/>
      <c r="Q918" s="2822"/>
      <c r="R918" s="1068"/>
      <c r="S918" s="1068"/>
    </row>
    <row r="919" spans="1:19">
      <c r="A919" s="15"/>
      <c r="B919" s="15"/>
      <c r="C919" s="256" t="s">
        <v>3755</v>
      </c>
      <c r="D919" s="15"/>
      <c r="E919" s="15"/>
      <c r="F919" s="15"/>
      <c r="G919" s="15"/>
      <c r="H919" s="15"/>
      <c r="I919" s="15"/>
      <c r="J919" s="2841">
        <f>IFERROR(-((J914/(M212+M213+M214+M215+M216+M217+M218+M219+M220+M221+M222+M225+M226+M227+M228+M229+M230+M231+M232+M233+M234+M235+M236+M237+M238+M239+M245+M246+M247+M248+M249+M250+M251+M252+M253+M254+M255+M256+M257+M258+M260+M259+M261+M262+M263+M264+M265+M266+M267+M268+M269+M270))*M999),0)</f>
        <v>0</v>
      </c>
      <c r="K919" s="2841"/>
      <c r="L919" s="2841"/>
      <c r="M919" s="2841"/>
      <c r="N919" s="2841">
        <f>IFERROR(-((N914/(Q212+Q213+Q214+Q215+Q216+Q217+Q218+Q219+Q220+Q221+Q222+Q225+Q226+Q227+Q228+Q229+Q230+Q231+Q232+Q233+Q234+Q235+Q236+Q237+Q238+Q239+Q245+Q246+Q247+Q248+Q249+Q250+Q251+Q252+Q253+Q254+Q255+Q256+Q257+Q258+Q260+Q259+Q261+Q262+Q263+Q264+Q265+Q266+Q267+Q268+Q269+Q270))*Q999),0)</f>
        <v>0</v>
      </c>
      <c r="O919" s="2841"/>
      <c r="P919" s="2841"/>
      <c r="Q919" s="2841"/>
      <c r="R919" s="10"/>
      <c r="S919" s="10"/>
    </row>
    <row r="920" spans="1:19" ht="18">
      <c r="A920" s="15"/>
      <c r="B920" s="1071"/>
      <c r="C920" s="15"/>
      <c r="D920" s="15"/>
      <c r="E920" s="15"/>
      <c r="F920" s="15"/>
      <c r="G920" s="15"/>
      <c r="H920" s="15"/>
      <c r="I920" s="15"/>
      <c r="J920" s="1810"/>
      <c r="K920" s="1810"/>
      <c r="L920" s="1810"/>
      <c r="M920" s="1810"/>
      <c r="N920" s="1810"/>
      <c r="O920" s="1810"/>
      <c r="P920" s="1810"/>
      <c r="Q920" s="1810"/>
      <c r="R920" s="10"/>
      <c r="S920" s="10"/>
    </row>
    <row r="921" spans="1:19">
      <c r="A921" s="15"/>
      <c r="B921" s="19" t="s">
        <v>3756</v>
      </c>
      <c r="C921" s="15"/>
      <c r="D921" s="15"/>
      <c r="E921" s="15"/>
      <c r="F921" s="15"/>
      <c r="G921" s="15"/>
      <c r="H921" s="15"/>
      <c r="I921" s="15"/>
      <c r="J921" s="258"/>
      <c r="K921" s="258"/>
      <c r="L921" s="258"/>
      <c r="M921" s="258"/>
      <c r="N921" s="258"/>
      <c r="O921" s="258"/>
      <c r="P921" s="258"/>
      <c r="Q921" s="258"/>
      <c r="R921" s="10"/>
      <c r="S921" s="10"/>
    </row>
    <row r="922" spans="1:19">
      <c r="A922" s="15"/>
      <c r="B922" s="19"/>
      <c r="C922" s="15"/>
      <c r="D922" s="15"/>
      <c r="E922" s="15"/>
      <c r="F922" s="15"/>
      <c r="G922" s="15"/>
      <c r="H922" s="15"/>
      <c r="I922" s="15"/>
      <c r="J922" s="258"/>
      <c r="K922" s="258"/>
      <c r="L922" s="258"/>
      <c r="M922" s="258"/>
      <c r="N922" s="258"/>
      <c r="O922" s="258"/>
      <c r="P922" s="258"/>
      <c r="Q922" s="258"/>
      <c r="R922" s="10"/>
      <c r="S922" s="10"/>
    </row>
    <row r="923" spans="1:19">
      <c r="A923" s="15"/>
      <c r="B923" s="257" t="s">
        <v>3584</v>
      </c>
      <c r="C923" s="256"/>
      <c r="D923" s="15"/>
      <c r="E923" s="15"/>
      <c r="F923" s="15"/>
      <c r="G923" s="15"/>
      <c r="H923" s="15"/>
      <c r="I923" s="15"/>
      <c r="J923" s="258"/>
      <c r="K923" s="258"/>
      <c r="L923" s="258"/>
      <c r="M923" s="258"/>
      <c r="N923" s="258"/>
      <c r="O923" s="258"/>
      <c r="P923" s="258"/>
      <c r="Q923" s="258"/>
      <c r="R923" s="10"/>
      <c r="S923" s="10"/>
    </row>
    <row r="924" spans="1:19">
      <c r="A924" s="15"/>
      <c r="B924" s="257"/>
      <c r="C924" s="256" t="s">
        <v>3578</v>
      </c>
      <c r="D924" s="15"/>
      <c r="E924" s="15"/>
      <c r="F924" s="15"/>
      <c r="G924" s="15"/>
      <c r="H924" s="15"/>
      <c r="I924" s="15"/>
      <c r="J924" s="2814">
        <f>M660</f>
        <v>0</v>
      </c>
      <c r="K924" s="2814"/>
      <c r="L924" s="2814"/>
      <c r="M924" s="2814"/>
      <c r="N924" s="2814">
        <f>Q660</f>
        <v>0</v>
      </c>
      <c r="O924" s="2814"/>
      <c r="P924" s="2814"/>
      <c r="Q924" s="2814"/>
      <c r="R924" s="10"/>
      <c r="S924" s="10"/>
    </row>
    <row r="925" spans="1:19">
      <c r="A925" s="15"/>
      <c r="B925" s="257"/>
      <c r="C925" s="256" t="s">
        <v>3757</v>
      </c>
      <c r="D925" s="15"/>
      <c r="E925" s="15"/>
      <c r="F925" s="15"/>
      <c r="G925" s="15"/>
      <c r="H925" s="15"/>
      <c r="I925" s="15"/>
      <c r="J925" s="2814">
        <f>SUM(M202:M204)</f>
        <v>0</v>
      </c>
      <c r="K925" s="2814"/>
      <c r="L925" s="2814"/>
      <c r="M925" s="2814"/>
      <c r="N925" s="2814">
        <f>SUM(Q202:Q204)</f>
        <v>0</v>
      </c>
      <c r="O925" s="2814"/>
      <c r="P925" s="2814"/>
      <c r="Q925" s="2814"/>
      <c r="R925" s="10"/>
      <c r="S925" s="10"/>
    </row>
    <row r="926" spans="1:19">
      <c r="A926" s="15"/>
      <c r="B926" s="257"/>
      <c r="C926" s="256" t="s">
        <v>3752</v>
      </c>
      <c r="D926" s="15"/>
      <c r="E926" s="15"/>
      <c r="F926" s="15"/>
      <c r="G926" s="15"/>
      <c r="H926" s="15"/>
      <c r="I926" s="15"/>
      <c r="J926" s="2820">
        <v>0</v>
      </c>
      <c r="K926" s="2820"/>
      <c r="L926" s="2820"/>
      <c r="M926" s="2820"/>
      <c r="N926" s="2821">
        <v>0</v>
      </c>
      <c r="O926" s="2821"/>
      <c r="P926" s="2821"/>
      <c r="Q926" s="2821"/>
      <c r="R926" s="10"/>
      <c r="S926" s="10"/>
    </row>
    <row r="927" spans="1:19">
      <c r="A927" s="15"/>
      <c r="B927" s="257"/>
      <c r="C927" s="256" t="s">
        <v>3758</v>
      </c>
      <c r="D927" s="15"/>
      <c r="E927" s="15"/>
      <c r="F927" s="15"/>
      <c r="G927" s="15"/>
      <c r="H927" s="15"/>
      <c r="I927" s="15"/>
      <c r="J927" s="2814">
        <f>J925+J926</f>
        <v>0</v>
      </c>
      <c r="K927" s="2814"/>
      <c r="L927" s="2814"/>
      <c r="M927" s="2814"/>
      <c r="N927" s="2814">
        <f>N925+N926</f>
        <v>0</v>
      </c>
      <c r="O927" s="2814"/>
      <c r="P927" s="2814"/>
      <c r="Q927" s="2814"/>
      <c r="R927" s="10"/>
      <c r="S927" s="10"/>
    </row>
    <row r="928" spans="1:19">
      <c r="A928" s="1066"/>
      <c r="B928" s="1067"/>
      <c r="C928" s="1787" t="s">
        <v>3759</v>
      </c>
      <c r="D928" s="1066"/>
      <c r="E928" s="1066"/>
      <c r="F928" s="1066"/>
      <c r="G928" s="1066"/>
      <c r="H928" s="1066"/>
      <c r="I928" s="1066"/>
      <c r="J928" s="2822">
        <f>SUM(M752:M752)</f>
        <v>0</v>
      </c>
      <c r="K928" s="2822"/>
      <c r="L928" s="2822"/>
      <c r="M928" s="2822"/>
      <c r="N928" s="2822">
        <f>SUM(Q752:Q752)</f>
        <v>0</v>
      </c>
      <c r="O928" s="2822"/>
      <c r="P928" s="2822"/>
      <c r="Q928" s="2822"/>
      <c r="R928" s="10"/>
      <c r="S928" s="10"/>
    </row>
    <row r="929" spans="1:19">
      <c r="A929" s="1066"/>
      <c r="B929" s="1067"/>
      <c r="C929" s="1781" t="s">
        <v>3581</v>
      </c>
      <c r="D929" s="1066"/>
      <c r="E929" s="1066"/>
      <c r="F929" s="1066"/>
      <c r="G929" s="1066"/>
      <c r="H929" s="1066"/>
      <c r="I929" s="1066"/>
      <c r="J929" s="2822">
        <f>IFERROR(($M$588+$M$589+$M$590)*J928/$M$585,0)</f>
        <v>0</v>
      </c>
      <c r="K929" s="2822"/>
      <c r="L929" s="2822"/>
      <c r="M929" s="2822"/>
      <c r="N929" s="2823">
        <f>IFERROR(($M$588+$M$589+$M$590)*N928/$M$585,0)</f>
        <v>0</v>
      </c>
      <c r="O929" s="2823"/>
      <c r="P929" s="2823"/>
      <c r="Q929" s="2823"/>
      <c r="R929" s="10"/>
      <c r="S929" s="10"/>
    </row>
    <row r="930" spans="1:19">
      <c r="A930" s="1066"/>
      <c r="B930" s="1067"/>
      <c r="C930" s="1781" t="s">
        <v>3669</v>
      </c>
      <c r="D930" s="1066"/>
      <c r="E930" s="1066"/>
      <c r="F930" s="1066"/>
      <c r="G930" s="1066"/>
      <c r="H930" s="1066"/>
      <c r="I930" s="1066"/>
      <c r="J930" s="2822">
        <f>IF(J928=0,0,IF($M$531=0,0,($M$531*J927/($J$830+$J$844+$J$870+$J$882+$J$857+$J$894+$J$913+$J$927+$J$941+$J$955+$J$969)*M752/J925)))</f>
        <v>0</v>
      </c>
      <c r="K930" s="2822"/>
      <c r="L930" s="2822"/>
      <c r="M930" s="2822"/>
      <c r="N930" s="2823">
        <f>IF(N928=0,0,IF($M$531=0,0,($Q$531*N927/($N$830+$N$844+$N$870+$N$882+$N$894+$N$857+$N$913+$N$927+$N$941+$N$955+$N$969+$N$983)*SUM(Q752)/N925)))</f>
        <v>0</v>
      </c>
      <c r="O930" s="2823"/>
      <c r="P930" s="2823"/>
      <c r="Q930" s="2823"/>
      <c r="R930" s="10"/>
      <c r="S930" s="10"/>
    </row>
    <row r="931" spans="1:19">
      <c r="A931" s="15"/>
      <c r="B931" s="19"/>
      <c r="C931" s="1781" t="s">
        <v>3742</v>
      </c>
      <c r="D931" s="15"/>
      <c r="E931" s="15"/>
      <c r="F931" s="15"/>
      <c r="G931" s="15"/>
      <c r="H931" s="15"/>
      <c r="I931" s="15"/>
      <c r="J931" s="2822">
        <f>+J928+J929+J930</f>
        <v>0</v>
      </c>
      <c r="K931" s="2822"/>
      <c r="L931" s="2822"/>
      <c r="M931" s="2822"/>
      <c r="N931" s="2823">
        <f>+N928+N929+N930</f>
        <v>0</v>
      </c>
      <c r="O931" s="2823"/>
      <c r="P931" s="2823"/>
      <c r="Q931" s="2823"/>
      <c r="R931" s="10"/>
      <c r="S931" s="10"/>
    </row>
    <row r="932" spans="1:19">
      <c r="A932" s="15"/>
      <c r="B932" s="19"/>
      <c r="C932" s="1781" t="s">
        <v>3743</v>
      </c>
      <c r="D932" s="15"/>
      <c r="E932" s="15"/>
      <c r="F932" s="15"/>
      <c r="G932" s="15"/>
      <c r="H932" s="15"/>
      <c r="I932" s="15"/>
      <c r="J932" s="2822">
        <f>+J927</f>
        <v>0</v>
      </c>
      <c r="K932" s="2822"/>
      <c r="L932" s="2822"/>
      <c r="M932" s="2822"/>
      <c r="N932" s="2823">
        <f>+N927</f>
        <v>0</v>
      </c>
      <c r="O932" s="2823"/>
      <c r="P932" s="2823"/>
      <c r="Q932" s="2823"/>
      <c r="R932" s="10"/>
      <c r="S932" s="10"/>
    </row>
    <row r="933" spans="1:19">
      <c r="A933" s="15"/>
      <c r="B933" s="19"/>
      <c r="C933" s="256" t="s">
        <v>3755</v>
      </c>
      <c r="D933" s="15"/>
      <c r="E933" s="15"/>
      <c r="F933" s="15"/>
      <c r="G933" s="15"/>
      <c r="H933" s="15"/>
      <c r="I933" s="15"/>
      <c r="J933" s="2841">
        <f>IFERROR(-(J928/(M202+M203+M204))*M1000,0)</f>
        <v>0</v>
      </c>
      <c r="K933" s="2841"/>
      <c r="L933" s="2841"/>
      <c r="M933" s="2841"/>
      <c r="N933" s="2828">
        <f>IFERROR(-(N928/(Q202+Q203+Q204))*Q1000,0)</f>
        <v>0</v>
      </c>
      <c r="O933" s="2828"/>
      <c r="P933" s="2828"/>
      <c r="Q933" s="2828"/>
      <c r="R933" s="10"/>
      <c r="S933" s="10"/>
    </row>
    <row r="934" spans="1:19" ht="18">
      <c r="A934" s="15"/>
      <c r="B934" s="1071"/>
      <c r="C934" s="15"/>
      <c r="D934" s="15"/>
      <c r="E934" s="15"/>
      <c r="F934" s="15"/>
      <c r="G934" s="15"/>
      <c r="H934" s="15"/>
      <c r="I934" s="15"/>
      <c r="J934" s="258"/>
      <c r="K934" s="258"/>
      <c r="L934" s="258"/>
      <c r="M934" s="258"/>
      <c r="N934" s="258"/>
      <c r="O934" s="258"/>
      <c r="P934" s="258"/>
      <c r="Q934" s="258"/>
      <c r="R934" s="10"/>
      <c r="S934" s="10"/>
    </row>
    <row r="935" spans="1:19">
      <c r="A935" s="15"/>
      <c r="B935" s="19" t="s">
        <v>3760</v>
      </c>
      <c r="C935" s="15"/>
      <c r="D935" s="15"/>
      <c r="E935" s="15"/>
      <c r="F935" s="15"/>
      <c r="G935" s="15"/>
      <c r="H935" s="15"/>
      <c r="I935" s="15"/>
      <c r="J935" s="258"/>
      <c r="K935" s="258"/>
      <c r="L935" s="258"/>
      <c r="M935" s="258"/>
      <c r="N935" s="258"/>
      <c r="O935" s="258"/>
      <c r="P935" s="258"/>
      <c r="Q935" s="258"/>
      <c r="R935" s="10"/>
      <c r="S935" s="10"/>
    </row>
    <row r="936" spans="1:19">
      <c r="A936" s="15"/>
      <c r="B936" s="19"/>
      <c r="C936" s="15"/>
      <c r="D936" s="15"/>
      <c r="E936" s="15"/>
      <c r="F936" s="15"/>
      <c r="G936" s="15"/>
      <c r="H936" s="15"/>
      <c r="I936" s="15"/>
      <c r="J936" s="258"/>
      <c r="K936" s="258"/>
      <c r="L936" s="258"/>
      <c r="M936" s="258"/>
      <c r="N936" s="258"/>
      <c r="O936" s="258"/>
      <c r="P936" s="258"/>
      <c r="Q936" s="258"/>
      <c r="R936" s="10"/>
      <c r="S936" s="10"/>
    </row>
    <row r="937" spans="1:19">
      <c r="A937" s="15"/>
      <c r="B937" s="257" t="s">
        <v>3584</v>
      </c>
      <c r="C937" s="256"/>
      <c r="D937" s="15"/>
      <c r="E937" s="15"/>
      <c r="F937" s="15"/>
      <c r="G937" s="15"/>
      <c r="H937" s="15"/>
      <c r="I937" s="15"/>
      <c r="J937" s="258"/>
      <c r="K937" s="258"/>
      <c r="L937" s="258"/>
      <c r="M937" s="258"/>
      <c r="N937" s="258"/>
      <c r="O937" s="258"/>
      <c r="P937" s="258"/>
      <c r="Q937" s="258"/>
      <c r="R937" s="10"/>
      <c r="S937" s="10"/>
    </row>
    <row r="938" spans="1:19">
      <c r="A938" s="15"/>
      <c r="B938" s="257"/>
      <c r="C938" s="256" t="s">
        <v>3578</v>
      </c>
      <c r="D938" s="15"/>
      <c r="E938" s="15"/>
      <c r="F938" s="15"/>
      <c r="G938" s="15"/>
      <c r="H938" s="15"/>
      <c r="I938" s="15"/>
      <c r="J938" s="2814">
        <f>M660</f>
        <v>0</v>
      </c>
      <c r="K938" s="2814"/>
      <c r="L938" s="2814"/>
      <c r="M938" s="2814"/>
      <c r="N938" s="2814">
        <f>Q660</f>
        <v>0</v>
      </c>
      <c r="O938" s="2814"/>
      <c r="P938" s="2814"/>
      <c r="Q938" s="2814"/>
      <c r="R938" s="10"/>
      <c r="S938" s="10"/>
    </row>
    <row r="939" spans="1:19">
      <c r="A939" s="15"/>
      <c r="B939" s="257"/>
      <c r="C939" s="256" t="s">
        <v>3757</v>
      </c>
      <c r="D939" s="15"/>
      <c r="E939" s="15"/>
      <c r="F939" s="15"/>
      <c r="G939" s="15"/>
      <c r="H939" s="15"/>
      <c r="I939" s="15"/>
      <c r="J939" s="2814">
        <f>SUM(M205:M206)</f>
        <v>0</v>
      </c>
      <c r="K939" s="2814"/>
      <c r="L939" s="2814"/>
      <c r="M939" s="2814"/>
      <c r="N939" s="2814">
        <f>SUM(Q205:Q206)</f>
        <v>0</v>
      </c>
      <c r="O939" s="2814"/>
      <c r="P939" s="2814"/>
      <c r="Q939" s="2814"/>
      <c r="R939" s="10"/>
      <c r="S939" s="10"/>
    </row>
    <row r="940" spans="1:19">
      <c r="A940" s="15"/>
      <c r="B940" s="257"/>
      <c r="C940" s="256" t="s">
        <v>3752</v>
      </c>
      <c r="D940" s="15"/>
      <c r="E940" s="15"/>
      <c r="F940" s="15"/>
      <c r="G940" s="15"/>
      <c r="H940" s="15"/>
      <c r="I940" s="15"/>
      <c r="J940" s="2820">
        <v>0</v>
      </c>
      <c r="K940" s="2820"/>
      <c r="L940" s="2820"/>
      <c r="M940" s="2820"/>
      <c r="N940" s="2820">
        <v>0</v>
      </c>
      <c r="O940" s="2820"/>
      <c r="P940" s="2820"/>
      <c r="Q940" s="2820"/>
      <c r="R940" s="10"/>
      <c r="S940" s="10"/>
    </row>
    <row r="941" spans="1:19">
      <c r="A941" s="15"/>
      <c r="B941" s="257"/>
      <c r="C941" s="256" t="s">
        <v>3758</v>
      </c>
      <c r="D941" s="15"/>
      <c r="E941" s="15"/>
      <c r="F941" s="15"/>
      <c r="G941" s="15"/>
      <c r="H941" s="15"/>
      <c r="I941" s="15"/>
      <c r="J941" s="2814">
        <f>J939+J940</f>
        <v>0</v>
      </c>
      <c r="K941" s="2814"/>
      <c r="L941" s="2814"/>
      <c r="M941" s="2814"/>
      <c r="N941" s="2814">
        <f>N939+N940</f>
        <v>0</v>
      </c>
      <c r="O941" s="2814"/>
      <c r="P941" s="2814"/>
      <c r="Q941" s="2814"/>
      <c r="R941" s="10"/>
      <c r="S941" s="10"/>
    </row>
    <row r="942" spans="1:19">
      <c r="A942" s="1066"/>
      <c r="B942" s="1067"/>
      <c r="C942" s="1787" t="s">
        <v>3759</v>
      </c>
      <c r="D942" s="1066"/>
      <c r="E942" s="1066"/>
      <c r="F942" s="1066"/>
      <c r="G942" s="1066"/>
      <c r="H942" s="1066"/>
      <c r="I942" s="1066"/>
      <c r="J942" s="2822">
        <f>SUM(0)</f>
        <v>0</v>
      </c>
      <c r="K942" s="2822"/>
      <c r="L942" s="2822"/>
      <c r="M942" s="2822"/>
      <c r="N942" s="2822">
        <f>SUM(0)</f>
        <v>0</v>
      </c>
      <c r="O942" s="2822"/>
      <c r="P942" s="2822"/>
      <c r="Q942" s="2822"/>
      <c r="R942" s="10"/>
      <c r="S942" s="10"/>
    </row>
    <row r="943" spans="1:19">
      <c r="A943" s="1066"/>
      <c r="B943" s="1067"/>
      <c r="C943" s="1781" t="s">
        <v>3581</v>
      </c>
      <c r="D943" s="1066"/>
      <c r="E943" s="1066"/>
      <c r="F943" s="1066"/>
      <c r="G943" s="1066"/>
      <c r="H943" s="1066"/>
      <c r="I943" s="1066"/>
      <c r="J943" s="2822">
        <f>IFERROR(($M$588+$M$589+$M$590)*J942/$M$585,0)</f>
        <v>0</v>
      </c>
      <c r="K943" s="2822"/>
      <c r="L943" s="2822"/>
      <c r="M943" s="2822"/>
      <c r="N943" s="2823">
        <f>IFERROR(($M$588+$M$589+$M$590)*N942/$M$585,0)</f>
        <v>0</v>
      </c>
      <c r="O943" s="2823"/>
      <c r="P943" s="2823"/>
      <c r="Q943" s="2823"/>
      <c r="R943" s="10"/>
      <c r="S943" s="10"/>
    </row>
    <row r="944" spans="1:19">
      <c r="A944" s="1066"/>
      <c r="B944" s="1067"/>
      <c r="C944" s="1781" t="s">
        <v>3669</v>
      </c>
      <c r="D944" s="1066"/>
      <c r="E944" s="1066"/>
      <c r="F944" s="1066"/>
      <c r="G944" s="1066"/>
      <c r="H944" s="1066"/>
      <c r="I944" s="1066"/>
      <c r="J944" s="2822">
        <f>IF(J942=0,0,IF($M$531=0,0,($M$531*J941/($J$830+$J$844+$J$870+$J$882+$J$857+$J$894+$J$913+$J$927+$J$941+$J$955+$J$969)*0/J939)))</f>
        <v>0</v>
      </c>
      <c r="K944" s="2822"/>
      <c r="L944" s="2822"/>
      <c r="M944" s="2822"/>
      <c r="N944" s="2823">
        <f>IF(N942=0,0,IF($M$531=0,0,($Q$531*N941/($N$830+$N$844+$N$870+$N$882+$N$894+$N$857+$N$913+$N$927+$N$941+$N$955+$N$969+$N$983)*SUM(0)/N939)))</f>
        <v>0</v>
      </c>
      <c r="O944" s="2823"/>
      <c r="P944" s="2823"/>
      <c r="Q944" s="2823"/>
      <c r="R944" s="10"/>
      <c r="S944" s="10"/>
    </row>
    <row r="945" spans="1:19">
      <c r="A945" s="15"/>
      <c r="B945" s="19"/>
      <c r="C945" s="1781" t="s">
        <v>3742</v>
      </c>
      <c r="D945" s="15"/>
      <c r="E945" s="15"/>
      <c r="F945" s="15"/>
      <c r="G945" s="15"/>
      <c r="H945" s="15"/>
      <c r="I945" s="15"/>
      <c r="J945" s="2822">
        <f>+J942+J943+J944</f>
        <v>0</v>
      </c>
      <c r="K945" s="2822"/>
      <c r="L945" s="2822"/>
      <c r="M945" s="2822"/>
      <c r="N945" s="2823">
        <f>+N942+N943+N944</f>
        <v>0</v>
      </c>
      <c r="O945" s="2823"/>
      <c r="P945" s="2823"/>
      <c r="Q945" s="2823"/>
      <c r="R945" s="10"/>
      <c r="S945" s="10"/>
    </row>
    <row r="946" spans="1:19">
      <c r="A946" s="15"/>
      <c r="B946" s="19"/>
      <c r="C946" s="1781" t="s">
        <v>3743</v>
      </c>
      <c r="D946" s="15"/>
      <c r="E946" s="15"/>
      <c r="F946" s="15"/>
      <c r="G946" s="15"/>
      <c r="H946" s="15"/>
      <c r="I946" s="15"/>
      <c r="J946" s="2822">
        <f>+J941</f>
        <v>0</v>
      </c>
      <c r="K946" s="2822"/>
      <c r="L946" s="2822"/>
      <c r="M946" s="2822"/>
      <c r="N946" s="2823">
        <f>+N941</f>
        <v>0</v>
      </c>
      <c r="O946" s="2823"/>
      <c r="P946" s="2823"/>
      <c r="Q946" s="2823"/>
      <c r="R946" s="10"/>
      <c r="S946" s="10"/>
    </row>
    <row r="947" spans="1:19">
      <c r="A947" s="15"/>
      <c r="B947" s="19"/>
      <c r="C947" s="256" t="s">
        <v>3755</v>
      </c>
      <c r="D947" s="15"/>
      <c r="E947" s="15"/>
      <c r="F947" s="15"/>
      <c r="G947" s="15"/>
      <c r="H947" s="15"/>
      <c r="I947" s="15"/>
      <c r="J947" s="2841">
        <f>IFERROR(-(J942/(M217+M218+M219))*M1014,0)</f>
        <v>0</v>
      </c>
      <c r="K947" s="2841"/>
      <c r="L947" s="2841"/>
      <c r="M947" s="2841"/>
      <c r="N947" s="2828">
        <f>IFERROR((-(N942/(Q205+Q206))*Q1001),0)</f>
        <v>0</v>
      </c>
      <c r="O947" s="2828"/>
      <c r="P947" s="2828"/>
      <c r="Q947" s="2828"/>
      <c r="R947" s="10"/>
      <c r="S947" s="10"/>
    </row>
    <row r="948" spans="1:19" ht="18">
      <c r="A948" s="15"/>
      <c r="B948" s="1071"/>
      <c r="C948" s="15"/>
      <c r="D948" s="15"/>
      <c r="E948" s="15"/>
      <c r="F948" s="15"/>
      <c r="G948" s="15"/>
      <c r="H948" s="15"/>
      <c r="I948" s="15"/>
      <c r="J948" s="2814"/>
      <c r="K948" s="2814"/>
      <c r="L948" s="2814"/>
      <c r="M948" s="2814"/>
      <c r="N948" s="2814"/>
      <c r="O948" s="2814"/>
      <c r="P948" s="2814"/>
      <c r="Q948" s="2814"/>
      <c r="R948" s="10"/>
      <c r="S948" s="10"/>
    </row>
    <row r="949" spans="1:19">
      <c r="A949" s="15"/>
      <c r="B949" s="19" t="s">
        <v>3761</v>
      </c>
      <c r="C949" s="15"/>
      <c r="D949" s="15"/>
      <c r="E949" s="15"/>
      <c r="F949" s="15"/>
      <c r="G949" s="15"/>
      <c r="H949" s="15"/>
      <c r="I949" s="15"/>
      <c r="J949" s="1810"/>
      <c r="K949" s="258"/>
      <c r="L949" s="649"/>
      <c r="M949" s="649"/>
      <c r="N949" s="1810"/>
      <c r="O949" s="1810"/>
      <c r="P949" s="649"/>
      <c r="Q949" s="649"/>
      <c r="R949" s="10"/>
      <c r="S949" s="10"/>
    </row>
    <row r="950" spans="1:19">
      <c r="A950" s="15"/>
      <c r="B950" s="19"/>
      <c r="C950" s="15"/>
      <c r="D950" s="15"/>
      <c r="E950" s="15"/>
      <c r="F950" s="15"/>
      <c r="G950" s="15"/>
      <c r="H950" s="15"/>
      <c r="I950" s="15"/>
      <c r="J950" s="1810"/>
      <c r="K950" s="258"/>
      <c r="L950" s="649"/>
      <c r="M950" s="649"/>
      <c r="N950" s="1810"/>
      <c r="O950" s="1810"/>
      <c r="P950" s="649"/>
      <c r="Q950" s="649"/>
      <c r="R950" s="10"/>
      <c r="S950" s="10"/>
    </row>
    <row r="951" spans="1:19">
      <c r="A951" s="15"/>
      <c r="B951" s="257" t="s">
        <v>3584</v>
      </c>
      <c r="C951" s="256"/>
      <c r="D951" s="15"/>
      <c r="E951" s="15"/>
      <c r="F951" s="15"/>
      <c r="G951" s="15"/>
      <c r="H951" s="15"/>
      <c r="I951" s="15"/>
      <c r="J951" s="1810"/>
      <c r="K951" s="258"/>
      <c r="L951" s="258"/>
      <c r="M951" s="1810"/>
      <c r="N951" s="1810"/>
      <c r="O951" s="1810"/>
      <c r="P951" s="1810"/>
      <c r="Q951" s="1810"/>
      <c r="R951" s="10"/>
      <c r="S951" s="10"/>
    </row>
    <row r="952" spans="1:19">
      <c r="A952" s="15"/>
      <c r="B952" s="257"/>
      <c r="C952" s="256" t="s">
        <v>3578</v>
      </c>
      <c r="D952" s="15"/>
      <c r="E952" s="15"/>
      <c r="F952" s="15"/>
      <c r="G952" s="15"/>
      <c r="H952" s="15"/>
      <c r="I952" s="15"/>
      <c r="J952" s="2814">
        <f>M660</f>
        <v>0</v>
      </c>
      <c r="K952" s="2814"/>
      <c r="L952" s="2814"/>
      <c r="M952" s="2814"/>
      <c r="N952" s="2819">
        <f>Q660</f>
        <v>0</v>
      </c>
      <c r="O952" s="2819"/>
      <c r="P952" s="2819"/>
      <c r="Q952" s="2819"/>
      <c r="R952" s="10"/>
      <c r="S952" s="10"/>
    </row>
    <row r="953" spans="1:19">
      <c r="A953" s="15"/>
      <c r="B953" s="257"/>
      <c r="C953" s="256" t="s">
        <v>3762</v>
      </c>
      <c r="D953" s="15"/>
      <c r="E953" s="15"/>
      <c r="F953" s="15"/>
      <c r="G953" s="15"/>
      <c r="H953" s="15"/>
      <c r="I953" s="15"/>
      <c r="J953" s="2814">
        <f>SUM(M208:M210)</f>
        <v>0</v>
      </c>
      <c r="K953" s="2814"/>
      <c r="L953" s="2814"/>
      <c r="M953" s="2814"/>
      <c r="N953" s="2814">
        <f>SUM(Q208:Q210)</f>
        <v>0</v>
      </c>
      <c r="O953" s="2814"/>
      <c r="P953" s="2814"/>
      <c r="Q953" s="2814"/>
      <c r="R953" s="10"/>
      <c r="S953" s="10"/>
    </row>
    <row r="954" spans="1:19">
      <c r="A954" s="15"/>
      <c r="B954" s="257"/>
      <c r="C954" s="256" t="s">
        <v>3752</v>
      </c>
      <c r="D954" s="15"/>
      <c r="E954" s="15"/>
      <c r="F954" s="15"/>
      <c r="G954" s="15"/>
      <c r="H954" s="15"/>
      <c r="I954" s="15"/>
      <c r="J954" s="2820">
        <v>0</v>
      </c>
      <c r="K954" s="2820"/>
      <c r="L954" s="2820"/>
      <c r="M954" s="2820"/>
      <c r="N954" s="2821">
        <v>0</v>
      </c>
      <c r="O954" s="2821"/>
      <c r="P954" s="2821"/>
      <c r="Q954" s="2821"/>
      <c r="R954" s="10"/>
      <c r="S954" s="10"/>
    </row>
    <row r="955" spans="1:19">
      <c r="A955" s="15"/>
      <c r="B955" s="257"/>
      <c r="C955" s="256" t="s">
        <v>3763</v>
      </c>
      <c r="D955" s="15"/>
      <c r="E955" s="15"/>
      <c r="F955" s="15"/>
      <c r="G955" s="15"/>
      <c r="H955" s="15"/>
      <c r="I955" s="15"/>
      <c r="J955" s="2814">
        <f>J953+J954</f>
        <v>0</v>
      </c>
      <c r="K955" s="2814"/>
      <c r="L955" s="2814"/>
      <c r="M955" s="2814"/>
      <c r="N955" s="2814">
        <f>N953+N954</f>
        <v>0</v>
      </c>
      <c r="O955" s="2814"/>
      <c r="P955" s="2814"/>
      <c r="Q955" s="2814"/>
      <c r="R955" s="10"/>
      <c r="S955" s="10"/>
    </row>
    <row r="956" spans="1:19">
      <c r="A956" s="1066"/>
      <c r="B956" s="1067"/>
      <c r="C956" s="1787" t="s">
        <v>3764</v>
      </c>
      <c r="D956" s="1066"/>
      <c r="E956" s="1066"/>
      <c r="F956" s="1066"/>
      <c r="G956" s="1066"/>
      <c r="H956" s="1066"/>
      <c r="I956" s="1066"/>
      <c r="J956" s="2822">
        <f>M753</f>
        <v>0</v>
      </c>
      <c r="K956" s="2822"/>
      <c r="L956" s="2822"/>
      <c r="M956" s="2822"/>
      <c r="N956" s="2822">
        <f>Q753</f>
        <v>0</v>
      </c>
      <c r="O956" s="2822"/>
      <c r="P956" s="2822"/>
      <c r="Q956" s="2822"/>
      <c r="R956" s="10"/>
      <c r="S956" s="10"/>
    </row>
    <row r="957" spans="1:19">
      <c r="A957" s="1066"/>
      <c r="B957" s="1067"/>
      <c r="C957" s="1781" t="s">
        <v>3581</v>
      </c>
      <c r="D957" s="1066"/>
      <c r="E957" s="1066"/>
      <c r="F957" s="1066"/>
      <c r="G957" s="1066"/>
      <c r="H957" s="1066"/>
      <c r="I957" s="1066"/>
      <c r="J957" s="2822">
        <f>IFERROR(($M$588+$M$589+$M$590)*J956/$M$585,0)</f>
        <v>0</v>
      </c>
      <c r="K957" s="2822"/>
      <c r="L957" s="2822"/>
      <c r="M957" s="2822"/>
      <c r="N957" s="2822">
        <f>IFERROR(($M$588+$M$589+$M$590)*N956/$M$585,0)</f>
        <v>0</v>
      </c>
      <c r="O957" s="2822"/>
      <c r="P957" s="2822"/>
      <c r="Q957" s="2822"/>
      <c r="R957" s="10"/>
      <c r="S957" s="10"/>
    </row>
    <row r="958" spans="1:19">
      <c r="A958" s="1066"/>
      <c r="B958" s="1067"/>
      <c r="C958" s="1781" t="s">
        <v>3669</v>
      </c>
      <c r="D958" s="1066"/>
      <c r="E958" s="1066"/>
      <c r="F958" s="1066"/>
      <c r="G958" s="1066"/>
      <c r="H958" s="1066"/>
      <c r="I958" s="1066"/>
      <c r="J958" s="2822">
        <f>IF(J956=0,0,IF($M$531=0,0,($M$531*J955/($J$830+$J$844+$J$870+$J$882+$J$857+$J$894+$J$913+$J$927+$J$941+$J$955+$J$969)*M753/J953)))</f>
        <v>0</v>
      </c>
      <c r="K958" s="2822"/>
      <c r="L958" s="2822"/>
      <c r="M958" s="2822"/>
      <c r="N958" s="2823">
        <f>IF(N956=0,0,IF($M$531=0,0,($Q$531*N955/($N$830+$N$844+$N$870+$N$882+$N$894+$N$857+$N$913+$N$927+$N$941+$N$955+$N$969+$N$983)*SUM(Q753)/N953)))</f>
        <v>0</v>
      </c>
      <c r="O958" s="2823"/>
      <c r="P958" s="2823"/>
      <c r="Q958" s="2823"/>
      <c r="R958" s="10"/>
      <c r="S958" s="10"/>
    </row>
    <row r="959" spans="1:19">
      <c r="A959" s="15"/>
      <c r="B959" s="19"/>
      <c r="C959" s="1781" t="s">
        <v>3742</v>
      </c>
      <c r="D959" s="15"/>
      <c r="E959" s="15"/>
      <c r="F959" s="15"/>
      <c r="G959" s="15"/>
      <c r="H959" s="15"/>
      <c r="I959" s="15"/>
      <c r="J959" s="2822">
        <f>+J956+J957+J958</f>
        <v>0</v>
      </c>
      <c r="K959" s="2822"/>
      <c r="L959" s="2822"/>
      <c r="M959" s="2822"/>
      <c r="N959" s="2822">
        <f>+N956+N957+N958</f>
        <v>0</v>
      </c>
      <c r="O959" s="2822"/>
      <c r="P959" s="2822"/>
      <c r="Q959" s="2822"/>
      <c r="R959" s="10"/>
      <c r="S959" s="10"/>
    </row>
    <row r="960" spans="1:19">
      <c r="A960" s="15"/>
      <c r="B960" s="19"/>
      <c r="C960" s="1781" t="s">
        <v>3743</v>
      </c>
      <c r="D960" s="15"/>
      <c r="E960" s="15"/>
      <c r="F960" s="15"/>
      <c r="G960" s="15"/>
      <c r="H960" s="15"/>
      <c r="I960" s="15"/>
      <c r="J960" s="2822">
        <f>+J955</f>
        <v>0</v>
      </c>
      <c r="K960" s="2822"/>
      <c r="L960" s="2822"/>
      <c r="M960" s="2822"/>
      <c r="N960" s="2822">
        <f>+N955</f>
        <v>0</v>
      </c>
      <c r="O960" s="2822"/>
      <c r="P960" s="2822"/>
      <c r="Q960" s="2822"/>
      <c r="R960" s="10"/>
      <c r="S960" s="10"/>
    </row>
    <row r="961" spans="1:19">
      <c r="A961" s="15"/>
      <c r="B961" s="19"/>
      <c r="C961" s="256" t="s">
        <v>3755</v>
      </c>
      <c r="D961" s="15"/>
      <c r="E961" s="15"/>
      <c r="F961" s="15"/>
      <c r="G961" s="15"/>
      <c r="H961" s="15"/>
      <c r="I961" s="15"/>
      <c r="J961" s="2841">
        <f>IFERROR((-(J956/(M208+M209+M210))*M998),0)</f>
        <v>0</v>
      </c>
      <c r="K961" s="2841"/>
      <c r="L961" s="2841"/>
      <c r="M961" s="2841"/>
      <c r="N961" s="2841">
        <f>IFERROR((-(N956/(Q208+Q209+Q210))*Q998),0)</f>
        <v>0</v>
      </c>
      <c r="O961" s="2841"/>
      <c r="P961" s="2841"/>
      <c r="Q961" s="2841"/>
      <c r="R961" s="10"/>
      <c r="S961" s="10"/>
    </row>
    <row r="962" spans="1:19" ht="18">
      <c r="A962" s="15"/>
      <c r="B962" s="1071"/>
      <c r="C962" s="15"/>
      <c r="D962" s="15"/>
      <c r="E962" s="15"/>
      <c r="F962" s="15"/>
      <c r="G962" s="15"/>
      <c r="H962" s="15"/>
      <c r="I962" s="15"/>
      <c r="J962" s="258"/>
      <c r="K962" s="258"/>
      <c r="L962" s="258"/>
      <c r="M962" s="258"/>
      <c r="N962" s="258"/>
      <c r="O962" s="258"/>
      <c r="P962" s="258"/>
      <c r="Q962" s="258"/>
      <c r="R962" s="10"/>
      <c r="S962" s="10"/>
    </row>
    <row r="963" spans="1:19">
      <c r="A963" s="15"/>
      <c r="B963" s="19" t="s">
        <v>3765</v>
      </c>
      <c r="C963" s="15"/>
      <c r="D963" s="15"/>
      <c r="E963" s="15"/>
      <c r="F963" s="15"/>
      <c r="G963" s="15"/>
      <c r="H963" s="19"/>
      <c r="I963" s="15"/>
      <c r="J963" s="649"/>
      <c r="K963" s="649"/>
      <c r="L963" s="649"/>
      <c r="M963" s="649"/>
      <c r="N963" s="649"/>
      <c r="O963" s="649"/>
      <c r="P963" s="649"/>
      <c r="Q963" s="649"/>
      <c r="R963" s="10"/>
      <c r="S963" s="10"/>
    </row>
    <row r="964" spans="1:19">
      <c r="A964" s="15"/>
      <c r="B964" s="19"/>
      <c r="C964" s="15"/>
      <c r="D964" s="15"/>
      <c r="E964" s="15"/>
      <c r="F964" s="15"/>
      <c r="G964" s="15"/>
      <c r="H964" s="15"/>
      <c r="I964" s="15"/>
      <c r="J964" s="1810"/>
      <c r="K964" s="258"/>
      <c r="L964" s="649"/>
      <c r="M964" s="649"/>
      <c r="N964" s="1810"/>
      <c r="O964" s="1810"/>
      <c r="P964" s="649"/>
      <c r="Q964" s="649"/>
      <c r="R964" s="10"/>
      <c r="S964" s="10"/>
    </row>
    <row r="965" spans="1:19">
      <c r="A965" s="15"/>
      <c r="B965" s="257" t="s">
        <v>3584</v>
      </c>
      <c r="C965" s="256"/>
      <c r="D965" s="15"/>
      <c r="E965" s="15"/>
      <c r="F965" s="15"/>
      <c r="G965" s="15"/>
      <c r="H965" s="15"/>
      <c r="I965" s="15"/>
      <c r="J965" s="1810"/>
      <c r="K965" s="258"/>
      <c r="L965" s="258"/>
      <c r="M965" s="1810"/>
      <c r="N965" s="1810"/>
      <c r="O965" s="1810"/>
      <c r="P965" s="1810"/>
      <c r="Q965" s="1810"/>
      <c r="R965" s="10"/>
      <c r="S965" s="10"/>
    </row>
    <row r="966" spans="1:19">
      <c r="A966" s="15"/>
      <c r="B966" s="257"/>
      <c r="C966" s="256" t="s">
        <v>3578</v>
      </c>
      <c r="D966" s="15"/>
      <c r="E966" s="15"/>
      <c r="F966" s="15"/>
      <c r="G966" s="15"/>
      <c r="H966" s="15"/>
      <c r="I966" s="15"/>
      <c r="J966" s="2814">
        <f>M660</f>
        <v>0</v>
      </c>
      <c r="K966" s="2814"/>
      <c r="L966" s="2814"/>
      <c r="M966" s="2814"/>
      <c r="N966" s="2819">
        <f>Q660</f>
        <v>0</v>
      </c>
      <c r="O966" s="2819"/>
      <c r="P966" s="2819"/>
      <c r="Q966" s="2819"/>
      <c r="R966" s="10"/>
      <c r="S966" s="10"/>
    </row>
    <row r="967" spans="1:19">
      <c r="A967" s="15"/>
      <c r="B967" s="257"/>
      <c r="C967" s="256" t="s">
        <v>3766</v>
      </c>
      <c r="D967" s="15"/>
      <c r="E967" s="15"/>
      <c r="F967" s="15"/>
      <c r="G967" s="15"/>
      <c r="H967" s="15"/>
      <c r="I967" s="15"/>
      <c r="J967" s="2814">
        <f>SUM(M212:M230)</f>
        <v>0</v>
      </c>
      <c r="K967" s="2814"/>
      <c r="L967" s="2814"/>
      <c r="M967" s="2814"/>
      <c r="N967" s="2814">
        <f>SUM(Q212:Q243)</f>
        <v>0</v>
      </c>
      <c r="O967" s="2814"/>
      <c r="P967" s="2814"/>
      <c r="Q967" s="2814"/>
      <c r="R967" s="10"/>
      <c r="S967" s="10"/>
    </row>
    <row r="968" spans="1:19">
      <c r="A968" s="15"/>
      <c r="B968" s="257"/>
      <c r="C968" s="256" t="s">
        <v>3752</v>
      </c>
      <c r="D968" s="15"/>
      <c r="E968" s="15"/>
      <c r="F968" s="15"/>
      <c r="G968" s="15"/>
      <c r="H968" s="15"/>
      <c r="I968" s="15"/>
      <c r="J968" s="2820">
        <v>0</v>
      </c>
      <c r="K968" s="2820"/>
      <c r="L968" s="2820"/>
      <c r="M968" s="2820"/>
      <c r="N968" s="2821">
        <v>0</v>
      </c>
      <c r="O968" s="2821"/>
      <c r="P968" s="2821"/>
      <c r="Q968" s="2821"/>
      <c r="R968" s="10"/>
      <c r="S968" s="10"/>
    </row>
    <row r="969" spans="1:19">
      <c r="A969" s="1066"/>
      <c r="B969" s="1781"/>
      <c r="C969" s="1787" t="s">
        <v>3767</v>
      </c>
      <c r="D969" s="1066"/>
      <c r="E969" s="1066"/>
      <c r="F969" s="1066"/>
      <c r="G969" s="1066"/>
      <c r="H969" s="1066"/>
      <c r="I969" s="1066"/>
      <c r="J969" s="2822">
        <f>J967+J968</f>
        <v>0</v>
      </c>
      <c r="K969" s="2822"/>
      <c r="L969" s="2822"/>
      <c r="M969" s="2822"/>
      <c r="N969" s="2822">
        <f>N967+N968</f>
        <v>0</v>
      </c>
      <c r="O969" s="2822"/>
      <c r="P969" s="2822"/>
      <c r="Q969" s="2822"/>
      <c r="R969" s="10"/>
      <c r="S969" s="10"/>
    </row>
    <row r="970" spans="1:19">
      <c r="A970" s="1066"/>
      <c r="B970" s="1067"/>
      <c r="C970" s="1787" t="s">
        <v>3768</v>
      </c>
      <c r="D970" s="1066"/>
      <c r="E970" s="1066"/>
      <c r="F970" s="1066"/>
      <c r="G970" s="1066"/>
      <c r="H970" s="1066"/>
      <c r="I970" s="1066"/>
      <c r="J970" s="2822">
        <f>SUM(M754:M756)</f>
        <v>0</v>
      </c>
      <c r="K970" s="2822"/>
      <c r="L970" s="2822"/>
      <c r="M970" s="2822"/>
      <c r="N970" s="2823">
        <f>SUM(Q754:Q756)</f>
        <v>0</v>
      </c>
      <c r="O970" s="2823"/>
      <c r="P970" s="2823"/>
      <c r="Q970" s="2823"/>
      <c r="R970" s="10"/>
      <c r="S970" s="10"/>
    </row>
    <row r="971" spans="1:19">
      <c r="A971" s="1066"/>
      <c r="B971" s="1067"/>
      <c r="C971" s="1781" t="s">
        <v>3581</v>
      </c>
      <c r="D971" s="1066"/>
      <c r="E971" s="1066"/>
      <c r="F971" s="1066"/>
      <c r="G971" s="1066"/>
      <c r="H971" s="1066"/>
      <c r="I971" s="1066"/>
      <c r="J971" s="2822">
        <f>IFERROR(($M$588+$M$589+$M$590)*J970/$M$585,0)</f>
        <v>0</v>
      </c>
      <c r="K971" s="2822"/>
      <c r="L971" s="2822"/>
      <c r="M971" s="2822"/>
      <c r="N971" s="2823">
        <f>IFERROR(($M$588+$M$589+$M$590)*N970/$M$585,0)</f>
        <v>0</v>
      </c>
      <c r="O971" s="2823"/>
      <c r="P971" s="2823"/>
      <c r="Q971" s="2823"/>
      <c r="R971" s="10"/>
      <c r="S971" s="10"/>
    </row>
    <row r="972" spans="1:19">
      <c r="A972" s="1066"/>
      <c r="B972" s="1067"/>
      <c r="C972" s="1781" t="s">
        <v>3669</v>
      </c>
      <c r="D972" s="1066"/>
      <c r="E972" s="1066"/>
      <c r="F972" s="1066"/>
      <c r="G972" s="1066"/>
      <c r="H972" s="1066"/>
      <c r="I972" s="1066"/>
      <c r="J972" s="2822">
        <f>IF(J970=0,0,IF($M$531=0,0,($M$531*J969/($J$830+$J$844+$J$870+$J$882+$J$857+$J$894+$J$913+$J$927+$J$941+$J$955+$J$969)*SUM(M754:M756)/J967)))</f>
        <v>0</v>
      </c>
      <c r="K972" s="2822"/>
      <c r="L972" s="2822"/>
      <c r="M972" s="2822"/>
      <c r="N972" s="2823">
        <f>IF(N970=0,0,IF($M$531=0,0,($Q$531*N969/($N$830+$N$844+$N$870+$N$882+$N$894+$N$857+$N$913+$N$927+$N$941+$N$955+$N$969+$N$983)*SUM(Q754:Q756)/N967)))</f>
        <v>0</v>
      </c>
      <c r="O972" s="2823"/>
      <c r="P972" s="2823"/>
      <c r="Q972" s="2823"/>
      <c r="R972" s="10"/>
      <c r="S972" s="10"/>
    </row>
    <row r="973" spans="1:19">
      <c r="A973" s="15"/>
      <c r="B973" s="19"/>
      <c r="C973" s="1781" t="s">
        <v>3742</v>
      </c>
      <c r="D973" s="15"/>
      <c r="E973" s="15"/>
      <c r="F973" s="15"/>
      <c r="G973" s="15"/>
      <c r="H973" s="15"/>
      <c r="I973" s="15"/>
      <c r="J973" s="2822">
        <f>+J970+J971+J972</f>
        <v>0</v>
      </c>
      <c r="K973" s="2822"/>
      <c r="L973" s="2822"/>
      <c r="M973" s="2822"/>
      <c r="N973" s="2823">
        <f>+N970+N971+N972</f>
        <v>0</v>
      </c>
      <c r="O973" s="2823"/>
      <c r="P973" s="2823"/>
      <c r="Q973" s="2823"/>
      <c r="R973" s="10"/>
      <c r="S973" s="10"/>
    </row>
    <row r="974" spans="1:19">
      <c r="A974" s="15"/>
      <c r="B974" s="19"/>
      <c r="C974" s="1781" t="s">
        <v>3743</v>
      </c>
      <c r="D974" s="15"/>
      <c r="E974" s="15"/>
      <c r="F974" s="15"/>
      <c r="G974" s="15"/>
      <c r="H974" s="15"/>
      <c r="I974" s="15"/>
      <c r="J974" s="2822">
        <f>+J969</f>
        <v>0</v>
      </c>
      <c r="K974" s="2822"/>
      <c r="L974" s="2822"/>
      <c r="M974" s="2822"/>
      <c r="N974" s="2823">
        <f>+N969</f>
        <v>0</v>
      </c>
      <c r="O974" s="2823"/>
      <c r="P974" s="2823"/>
      <c r="Q974" s="2823"/>
      <c r="R974" s="10"/>
      <c r="S974" s="10"/>
    </row>
    <row r="975" spans="1:19" ht="18">
      <c r="A975" s="15"/>
      <c r="B975" s="1071"/>
      <c r="C975" s="256" t="s">
        <v>3755</v>
      </c>
      <c r="D975" s="15"/>
      <c r="E975" s="15"/>
      <c r="F975" s="15"/>
      <c r="G975" s="15"/>
      <c r="H975" s="15"/>
      <c r="I975" s="15"/>
      <c r="J975" s="2841">
        <f>IFERROR((-(J970/(SUM(M212:M270))*M999)),0)</f>
        <v>0</v>
      </c>
      <c r="K975" s="2841"/>
      <c r="L975" s="2841"/>
      <c r="M975" s="2841"/>
      <c r="N975" s="2828">
        <f>IFERROR((-(N970/(SUM(Q212:Q270))*Q999)),0)</f>
        <v>0</v>
      </c>
      <c r="O975" s="2828"/>
      <c r="P975" s="2828"/>
      <c r="Q975" s="2828"/>
      <c r="R975" s="10"/>
      <c r="S975" s="10"/>
    </row>
    <row r="976" spans="1:19" ht="18">
      <c r="A976" s="15"/>
      <c r="B976" s="1071"/>
      <c r="C976" s="256"/>
      <c r="D976" s="15"/>
      <c r="E976" s="15"/>
      <c r="F976" s="15"/>
      <c r="G976" s="15"/>
      <c r="H976" s="15"/>
      <c r="I976" s="15"/>
      <c r="J976" s="258"/>
      <c r="K976" s="258"/>
      <c r="L976" s="258"/>
      <c r="M976" s="258"/>
      <c r="N976" s="258"/>
      <c r="O976" s="258"/>
      <c r="P976" s="258"/>
      <c r="Q976" s="258"/>
      <c r="R976" s="10"/>
      <c r="S976" s="10"/>
    </row>
    <row r="977" spans="1:19">
      <c r="A977" s="15"/>
      <c r="B977" s="19" t="s">
        <v>3769</v>
      </c>
      <c r="C977" s="15"/>
      <c r="D977" s="15"/>
      <c r="E977" s="15"/>
      <c r="F977" s="15"/>
      <c r="G977" s="15"/>
      <c r="H977" s="15"/>
      <c r="I977" s="15"/>
      <c r="J977" s="649"/>
      <c r="K977" s="649"/>
      <c r="L977" s="649"/>
      <c r="M977" s="649"/>
      <c r="N977" s="649"/>
      <c r="O977" s="649"/>
      <c r="P977" s="649"/>
      <c r="Q977" s="649"/>
      <c r="R977" s="10"/>
      <c r="S977" s="10"/>
    </row>
    <row r="978" spans="1:19">
      <c r="A978" s="15"/>
      <c r="B978" s="19"/>
      <c r="C978" s="15"/>
      <c r="D978" s="15"/>
      <c r="E978" s="15"/>
      <c r="F978" s="15"/>
      <c r="G978" s="15"/>
      <c r="H978" s="15"/>
      <c r="I978" s="15"/>
      <c r="J978" s="649"/>
      <c r="K978" s="649"/>
      <c r="L978" s="649"/>
      <c r="M978" s="649"/>
      <c r="N978" s="649"/>
      <c r="O978" s="649"/>
      <c r="P978" s="649"/>
      <c r="Q978" s="649"/>
      <c r="R978" s="10"/>
      <c r="S978" s="10"/>
    </row>
    <row r="979" spans="1:19">
      <c r="A979" s="15"/>
      <c r="B979" s="257" t="s">
        <v>3584</v>
      </c>
      <c r="C979" s="256"/>
      <c r="D979" s="15"/>
      <c r="E979" s="15"/>
      <c r="F979" s="15"/>
      <c r="G979" s="15"/>
      <c r="H979" s="15"/>
      <c r="I979" s="15"/>
      <c r="J979" s="258"/>
      <c r="K979" s="258"/>
      <c r="L979" s="258"/>
      <c r="M979" s="258"/>
      <c r="N979" s="258"/>
      <c r="O979" s="258"/>
      <c r="P979" s="258"/>
      <c r="Q979" s="258"/>
      <c r="R979" s="10"/>
      <c r="S979" s="10"/>
    </row>
    <row r="980" spans="1:19">
      <c r="A980" s="15"/>
      <c r="B980" s="257"/>
      <c r="C980" s="256" t="s">
        <v>3578</v>
      </c>
      <c r="D980" s="15"/>
      <c r="E980" s="15"/>
      <c r="F980" s="15"/>
      <c r="G980" s="15"/>
      <c r="H980" s="15"/>
      <c r="I980" s="15"/>
      <c r="J980" s="2814">
        <f>M660</f>
        <v>0</v>
      </c>
      <c r="K980" s="2814"/>
      <c r="L980" s="2814"/>
      <c r="M980" s="2814"/>
      <c r="N980" s="2819">
        <f>Q660</f>
        <v>0</v>
      </c>
      <c r="O980" s="2819"/>
      <c r="P980" s="2819"/>
      <c r="Q980" s="2819"/>
      <c r="R980" s="10"/>
      <c r="S980" s="10"/>
    </row>
    <row r="981" spans="1:19">
      <c r="A981" s="15"/>
      <c r="B981" s="257"/>
      <c r="C981" s="256" t="s">
        <v>3757</v>
      </c>
      <c r="D981" s="15"/>
      <c r="E981" s="15"/>
      <c r="F981" s="15"/>
      <c r="G981" s="15"/>
      <c r="H981" s="15"/>
      <c r="I981" s="15"/>
      <c r="J981" s="2814">
        <f>SUM(M231:M236)</f>
        <v>0</v>
      </c>
      <c r="K981" s="2814"/>
      <c r="L981" s="2814"/>
      <c r="M981" s="2814"/>
      <c r="N981" s="2814">
        <f>SUM(Q231:Q236)</f>
        <v>0</v>
      </c>
      <c r="O981" s="2814"/>
      <c r="P981" s="2814"/>
      <c r="Q981" s="2814"/>
      <c r="R981" s="10"/>
      <c r="S981" s="10"/>
    </row>
    <row r="982" spans="1:19">
      <c r="A982" s="15"/>
      <c r="B982" s="257"/>
      <c r="C982" s="256" t="s">
        <v>3752</v>
      </c>
      <c r="D982" s="15"/>
      <c r="E982" s="15"/>
      <c r="F982" s="15"/>
      <c r="G982" s="15"/>
      <c r="H982" s="15"/>
      <c r="I982" s="15"/>
      <c r="J982" s="2820">
        <v>0</v>
      </c>
      <c r="K982" s="2820"/>
      <c r="L982" s="2820"/>
      <c r="M982" s="2820"/>
      <c r="N982" s="2821">
        <v>0</v>
      </c>
      <c r="O982" s="2821"/>
      <c r="P982" s="2821"/>
      <c r="Q982" s="2821"/>
      <c r="R982" s="10"/>
      <c r="S982" s="10"/>
    </row>
    <row r="983" spans="1:19">
      <c r="A983" s="15"/>
      <c r="B983" s="257"/>
      <c r="C983" s="256" t="s">
        <v>3758</v>
      </c>
      <c r="D983" s="15"/>
      <c r="E983" s="15"/>
      <c r="F983" s="15"/>
      <c r="G983" s="15"/>
      <c r="H983" s="15"/>
      <c r="I983" s="15"/>
      <c r="J983" s="2814">
        <f>J981+J982</f>
        <v>0</v>
      </c>
      <c r="K983" s="2814"/>
      <c r="L983" s="2814"/>
      <c r="M983" s="2814"/>
      <c r="N983" s="2814">
        <f>N981+N982</f>
        <v>0</v>
      </c>
      <c r="O983" s="2814"/>
      <c r="P983" s="2814"/>
      <c r="Q983" s="2814"/>
      <c r="R983" s="10"/>
      <c r="S983" s="10"/>
    </row>
    <row r="984" spans="1:19">
      <c r="A984" s="1066"/>
      <c r="B984" s="1066"/>
      <c r="C984" s="1787" t="s">
        <v>3759</v>
      </c>
      <c r="D984" s="1066"/>
      <c r="E984" s="1066"/>
      <c r="F984" s="1066"/>
      <c r="G984" s="1066"/>
      <c r="H984" s="1066"/>
      <c r="I984" s="1066"/>
      <c r="J984" s="2822">
        <f>SUM(M757:M757)</f>
        <v>0</v>
      </c>
      <c r="K984" s="2822"/>
      <c r="L984" s="2822"/>
      <c r="M984" s="2822"/>
      <c r="N984" s="2823">
        <f>SUM(Q757:Q757)</f>
        <v>0</v>
      </c>
      <c r="O984" s="2823"/>
      <c r="P984" s="2823"/>
      <c r="Q984" s="2823"/>
      <c r="R984" s="10"/>
      <c r="S984" s="10"/>
    </row>
    <row r="985" spans="1:19">
      <c r="A985" s="1066"/>
      <c r="B985" s="1066"/>
      <c r="C985" s="1781" t="s">
        <v>3581</v>
      </c>
      <c r="D985" s="1066"/>
      <c r="E985" s="1066"/>
      <c r="F985" s="1066"/>
      <c r="G985" s="1066"/>
      <c r="H985" s="1066"/>
      <c r="I985" s="1066"/>
      <c r="J985" s="2822">
        <f>IFERROR(($M$588+$M$589+$M$590)*J984/$M$585,0)</f>
        <v>0</v>
      </c>
      <c r="K985" s="2822"/>
      <c r="L985" s="2822"/>
      <c r="M985" s="2822"/>
      <c r="N985" s="2823">
        <f>IFERROR(($M$588+$M$589+$M$590)*N984/$M$585,0)</f>
        <v>0</v>
      </c>
      <c r="O985" s="2823"/>
      <c r="P985" s="2823"/>
      <c r="Q985" s="2823"/>
      <c r="R985" s="10"/>
      <c r="S985" s="10"/>
    </row>
    <row r="986" spans="1:19">
      <c r="A986" s="1066"/>
      <c r="B986" s="1066"/>
      <c r="C986" s="1781" t="s">
        <v>3669</v>
      </c>
      <c r="D986" s="1066"/>
      <c r="E986" s="1066"/>
      <c r="F986" s="1066"/>
      <c r="G986" s="1066"/>
      <c r="H986" s="1066"/>
      <c r="I986" s="1066"/>
      <c r="J986" s="2822">
        <f>IF(J984=0,0,IF($M$531=0,0,($M$531*J983/($J$830+$J$844+$J$870+$J$882+$J$857+$J$894+$J$913+$J$927+$J$941+$J$955+$J$969)*SUM(M757:M757)/J981)))</f>
        <v>0</v>
      </c>
      <c r="K986" s="2822"/>
      <c r="L986" s="2822"/>
      <c r="M986" s="2822"/>
      <c r="N986" s="2823">
        <f>IF(N984=0,0,IF($M$531=0,0,($Q$531*N983/($N$830+$N$844+$N$870+$N$882+$N$894+$N$857+$N$913+$N$927+$N$941+$N$955+$N$969+$N$983)*SUM(Q757:Q757)/N981)))</f>
        <v>0</v>
      </c>
      <c r="O986" s="2823"/>
      <c r="P986" s="2823"/>
      <c r="Q986" s="2823"/>
      <c r="R986" s="10"/>
      <c r="S986" s="10"/>
    </row>
    <row r="987" spans="1:19">
      <c r="A987" s="1066"/>
      <c r="B987" s="1066"/>
      <c r="C987" s="1781" t="s">
        <v>3742</v>
      </c>
      <c r="D987" s="1066"/>
      <c r="E987" s="1066"/>
      <c r="F987" s="1066"/>
      <c r="G987" s="1066"/>
      <c r="H987" s="1066"/>
      <c r="I987" s="1066"/>
      <c r="J987" s="2822">
        <f>+J984+J985+J986</f>
        <v>0</v>
      </c>
      <c r="K987" s="2822"/>
      <c r="L987" s="2822"/>
      <c r="M987" s="2822"/>
      <c r="N987" s="2823">
        <f>+N984+N985+N986</f>
        <v>0</v>
      </c>
      <c r="O987" s="2823"/>
      <c r="P987" s="2823"/>
      <c r="Q987" s="2823"/>
      <c r="R987" s="10"/>
      <c r="S987" s="10"/>
    </row>
    <row r="988" spans="1:19">
      <c r="A988" s="15"/>
      <c r="B988" s="15"/>
      <c r="C988" s="1781" t="s">
        <v>3743</v>
      </c>
      <c r="D988" s="15"/>
      <c r="E988" s="15"/>
      <c r="F988" s="15"/>
      <c r="G988" s="15"/>
      <c r="H988" s="15"/>
      <c r="I988" s="15"/>
      <c r="J988" s="2822">
        <f>+J983</f>
        <v>0</v>
      </c>
      <c r="K988" s="2822"/>
      <c r="L988" s="2822"/>
      <c r="M988" s="2822"/>
      <c r="N988" s="2823">
        <f>+N983</f>
        <v>0</v>
      </c>
      <c r="O988" s="2823"/>
      <c r="P988" s="2823"/>
      <c r="Q988" s="2823"/>
      <c r="R988" s="10"/>
      <c r="S988" s="10"/>
    </row>
    <row r="989" spans="1:19">
      <c r="A989" s="15"/>
      <c r="B989" s="15"/>
      <c r="C989" s="256" t="s">
        <v>3755</v>
      </c>
      <c r="D989" s="15"/>
      <c r="E989" s="15"/>
      <c r="F989" s="15"/>
      <c r="G989" s="15"/>
      <c r="H989" s="15"/>
      <c r="I989" s="15"/>
      <c r="J989" s="2841">
        <f>IFERROR((-(J984/(SUM(M212:M270))*M999)),0)</f>
        <v>0</v>
      </c>
      <c r="K989" s="2841"/>
      <c r="L989" s="2841"/>
      <c r="M989" s="2841"/>
      <c r="N989" s="2828">
        <f>IFERROR((-(N984/(SUM(Q212:Q270))*Q999)),0)</f>
        <v>0</v>
      </c>
      <c r="O989" s="2828"/>
      <c r="P989" s="2828"/>
      <c r="Q989" s="2828"/>
      <c r="R989" s="10"/>
      <c r="S989" s="10"/>
    </row>
    <row r="990" spans="1:19">
      <c r="A990" s="15"/>
      <c r="B990" s="15"/>
      <c r="C990" s="256"/>
      <c r="D990" s="15"/>
      <c r="E990" s="15"/>
      <c r="F990" s="15"/>
      <c r="G990" s="15"/>
      <c r="H990" s="15"/>
      <c r="I990" s="15"/>
      <c r="J990" s="2814"/>
      <c r="K990" s="2814"/>
      <c r="L990" s="2814"/>
      <c r="M990" s="2814"/>
      <c r="N990" s="2814"/>
      <c r="O990" s="2814"/>
      <c r="P990" s="2814"/>
      <c r="Q990" s="2814"/>
      <c r="R990" s="10"/>
      <c r="S990" s="10"/>
    </row>
    <row r="991" spans="1:19">
      <c r="A991" s="15"/>
      <c r="B991" s="257" t="s">
        <v>3770</v>
      </c>
      <c r="C991" s="15"/>
      <c r="D991" s="15"/>
      <c r="E991" s="15"/>
      <c r="F991" s="15"/>
      <c r="G991" s="15"/>
      <c r="H991" s="15"/>
      <c r="I991" s="15"/>
      <c r="J991" s="2814">
        <f>J919+J933+J947+J961+J975+J989</f>
        <v>0</v>
      </c>
      <c r="K991" s="2814"/>
      <c r="L991" s="2814"/>
      <c r="M991" s="2814"/>
      <c r="N991" s="2814">
        <f>N919+N933+N947+N961+N975+N989</f>
        <v>0</v>
      </c>
      <c r="O991" s="2814"/>
      <c r="P991" s="2814"/>
      <c r="Q991" s="2814"/>
      <c r="R991" s="10"/>
      <c r="S991" s="10"/>
    </row>
    <row r="992" spans="1:19">
      <c r="A992" s="15"/>
      <c r="B992" s="15"/>
      <c r="C992" s="15"/>
      <c r="D992" s="15"/>
      <c r="E992" s="15"/>
      <c r="F992" s="15"/>
      <c r="G992" s="15"/>
      <c r="H992" s="15"/>
      <c r="I992" s="15"/>
      <c r="J992" s="2814"/>
      <c r="K992" s="2814"/>
      <c r="L992" s="2814"/>
      <c r="M992" s="2814"/>
      <c r="N992" s="258"/>
      <c r="O992" s="258"/>
      <c r="P992" s="258"/>
      <c r="Q992" s="261"/>
      <c r="R992" s="10"/>
      <c r="S992" s="10"/>
    </row>
    <row r="993" spans="1:20">
      <c r="A993" s="15"/>
      <c r="B993" s="1825" t="s">
        <v>3771</v>
      </c>
      <c r="C993" s="15"/>
      <c r="D993" s="15"/>
      <c r="E993" s="15"/>
      <c r="F993" s="15"/>
      <c r="G993" s="15"/>
      <c r="H993" s="15"/>
      <c r="I993" s="15"/>
      <c r="J993" s="2842">
        <f>J905-J991</f>
        <v>0</v>
      </c>
      <c r="K993" s="2842"/>
      <c r="L993" s="2842"/>
      <c r="M993" s="2842"/>
      <c r="N993" s="2842">
        <f>N905-N991</f>
        <v>0</v>
      </c>
      <c r="O993" s="2842"/>
      <c r="P993" s="2842"/>
      <c r="Q993" s="2842"/>
      <c r="R993" s="10"/>
      <c r="S993" s="10"/>
    </row>
    <row r="994" spans="1:20">
      <c r="A994" s="15"/>
      <c r="B994" s="15"/>
      <c r="C994" s="15"/>
      <c r="D994" s="15"/>
      <c r="E994" s="15"/>
      <c r="F994" s="15"/>
      <c r="G994" s="15"/>
      <c r="H994" s="15"/>
      <c r="I994" s="15"/>
      <c r="J994" s="258"/>
      <c r="K994" s="258"/>
      <c r="L994" s="258"/>
      <c r="M994" s="258"/>
      <c r="N994" s="258"/>
      <c r="O994" s="258"/>
      <c r="P994" s="258"/>
      <c r="Q994" s="261"/>
      <c r="R994" s="10"/>
      <c r="S994" s="10"/>
    </row>
    <row r="995" spans="1:20">
      <c r="A995" s="19" t="s">
        <v>3772</v>
      </c>
      <c r="B995" s="15"/>
      <c r="C995" s="2869" t="s">
        <v>3773</v>
      </c>
      <c r="D995" s="2869"/>
      <c r="E995" s="2869"/>
      <c r="F995" s="2869"/>
      <c r="G995" s="2869"/>
      <c r="H995" s="2869"/>
      <c r="I995" s="15" t="s">
        <v>3237</v>
      </c>
      <c r="J995" s="15"/>
      <c r="K995" s="15"/>
      <c r="L995" s="15"/>
      <c r="M995" s="15"/>
      <c r="N995" s="15"/>
      <c r="O995" s="15"/>
      <c r="P995" s="679"/>
      <c r="Q995" s="1482"/>
      <c r="R995" s="10" t="s">
        <v>3237</v>
      </c>
      <c r="S995" s="10" t="s">
        <v>3237</v>
      </c>
    </row>
    <row r="996" spans="1:20">
      <c r="A996" s="19"/>
      <c r="B996" s="15"/>
      <c r="C996" s="19"/>
      <c r="D996" s="15"/>
      <c r="E996" s="15"/>
      <c r="F996" s="15"/>
      <c r="G996" s="15"/>
      <c r="H996" s="15"/>
      <c r="I996" s="15"/>
      <c r="J996" s="15"/>
      <c r="K996" s="15"/>
      <c r="L996" s="15"/>
      <c r="M996" s="15"/>
      <c r="N996" s="15"/>
      <c r="O996" s="15"/>
      <c r="P996" s="679"/>
      <c r="Q996" s="1482"/>
      <c r="R996" s="10"/>
      <c r="S996" s="10"/>
    </row>
    <row r="997" spans="1:20" ht="23">
      <c r="A997" s="19"/>
      <c r="B997" s="15"/>
      <c r="C997" s="19"/>
      <c r="D997" s="15"/>
      <c r="E997" s="15"/>
      <c r="F997" s="15"/>
      <c r="G997" s="15"/>
      <c r="H997" s="15"/>
      <c r="I997" s="15"/>
      <c r="J997" s="15"/>
      <c r="K997" s="258"/>
      <c r="L997" s="15"/>
      <c r="M997" s="15"/>
      <c r="N997" s="15"/>
      <c r="O997" s="258"/>
      <c r="P997" s="679"/>
      <c r="Q997" s="1482"/>
      <c r="R997" s="263"/>
      <c r="S997" s="10"/>
    </row>
    <row r="998" spans="1:20">
      <c r="A998" s="19"/>
      <c r="B998" s="15"/>
      <c r="C998" s="19"/>
      <c r="D998" s="257" t="s">
        <v>3774</v>
      </c>
      <c r="E998" s="15" t="s">
        <v>3775</v>
      </c>
      <c r="F998" s="15"/>
      <c r="G998" s="15"/>
      <c r="H998" s="15"/>
      <c r="I998" s="15"/>
      <c r="J998" s="313"/>
      <c r="K998" s="258"/>
      <c r="L998" s="1064">
        <f>L208+M209+M210</f>
        <v>0</v>
      </c>
      <c r="M998" s="272">
        <f>IFERROR(SUM('Vermindering ZIV'!G32:G34),0)</f>
        <v>0</v>
      </c>
      <c r="N998" s="313"/>
      <c r="O998" s="258"/>
      <c r="P998" s="269">
        <f>P208+Q209+Q210</f>
        <v>0</v>
      </c>
      <c r="Q998" s="918">
        <f>IFERROR(SUM('Vermindering ZIV'!G40:G42),0)</f>
        <v>0</v>
      </c>
      <c r="R998" s="10"/>
      <c r="S998" s="10"/>
    </row>
    <row r="999" spans="1:20">
      <c r="A999" s="19"/>
      <c r="B999" s="15"/>
      <c r="C999" s="19"/>
      <c r="D999" s="256" t="s">
        <v>3776</v>
      </c>
      <c r="E999" s="15" t="s">
        <v>3777</v>
      </c>
      <c r="F999" s="15"/>
      <c r="G999" s="15"/>
      <c r="H999" s="15"/>
      <c r="I999" s="15"/>
      <c r="J999" s="15"/>
      <c r="K999" s="258"/>
      <c r="L999" s="1467">
        <f>L212+L213+M214+M215+M216+L217+L220+M218+M219+M221+M222+L225+L226+M227+L228+M229+M230+L231+M232+L233+L234+M235+M236+L237+L238+L239+L245+M246+M247+L248+M249+M250+L251+M252+M253+M254+M255+M256+M257+M258+M259+M260+L261+L262+L263+M264+L265+L266+L267+M268+M269+M270</f>
        <v>0</v>
      </c>
      <c r="M999" s="272">
        <f>IFERROR(IF(SUM(M248:M250)&gt;0,SUM('Verm VI-P sc1 '!H42:H45),IF(AND(SUM(M245:M247)&gt;0,L312+L333=0),SUM('Verm VI-P sc2'!H53:H61),IF(AND(L312+L333&gt;0,SUM(M245:M247)=0),SUM('Verm VI sc 3'!H38:H41),IF(AND(SUM(M245:M247)&gt;0,L312+L333&gt;0),MAX('Verm VI-P sc4V'!H65,'Verm VI-P sc4V'!R61),SUM('verm VI sc 5'!G40:G43))))),0)</f>
        <v>0</v>
      </c>
      <c r="N999" s="15"/>
      <c r="O999" s="15"/>
      <c r="P999" s="270">
        <f>P212+P213+Q214+Q215+Q216+P217+P220+Q218+Q219+Q221+Q222+P225+P226+Q227+P228+Q229+Q230+P231+Q232+P233+P234+Q235+Q236+P237+P238+P239+P245+Q246+Q247+P248+Q249+Q250+P251+Q252+Q253+Q254+Q255+Q256+Q257+Q258+Q259+Q260+P261+P262+P263+Q264+P265+P266+P267+Q268+Q269+Q270</f>
        <v>0</v>
      </c>
      <c r="Q999" s="272">
        <f>IFERROR(IF(SUM(Q248:Q250)&gt;0,SUM('Verm VI-P sc1 '!H53:H56),IF(AND(SUM(Q245:Q247)&gt;0,P312+P333=0),SUM('Verm VI-P sc2'!H69:H77),IF(AND(P312+P333&gt;0,SUM(Q245:Q247)=0),SUM('Verm VI sc 3'!H46:H49),IF(AND(SUM(Q245:Q247)&gt;0,P312+P333&gt;0),MAX('Verm VI-P sc4V'!H81,'Verm VI-P sc4V'!R72),SUM('verm VI sc 5'!G48:G51))))),0)</f>
        <v>0</v>
      </c>
      <c r="R999" s="10"/>
      <c r="S999" s="10"/>
    </row>
    <row r="1000" spans="1:20">
      <c r="A1000" s="19"/>
      <c r="B1000" s="15"/>
      <c r="C1000" s="19"/>
      <c r="D1000" s="256" t="s">
        <v>3778</v>
      </c>
      <c r="E1000" s="15" t="s">
        <v>3779</v>
      </c>
      <c r="F1000" s="15"/>
      <c r="G1000" s="15"/>
      <c r="H1000" s="15"/>
      <c r="I1000" s="15"/>
      <c r="J1000" s="1807"/>
      <c r="K1000" s="1883"/>
      <c r="L1000" s="1064">
        <f>L202+M203+M204</f>
        <v>0</v>
      </c>
      <c r="M1000" s="272">
        <f>IFERROR(SUM('Verm werkl zonder toeslag'!G37:G40),0)</f>
        <v>0</v>
      </c>
      <c r="N1000" s="313"/>
      <c r="O1000" s="1883"/>
      <c r="P1000" s="269">
        <f>P202+Q203+Q204</f>
        <v>0</v>
      </c>
      <c r="Q1000" s="918">
        <f>IFERROR(SUM('Verm werkl zonder toeslag'!G46:G49),0)</f>
        <v>0</v>
      </c>
      <c r="R1000" s="10"/>
      <c r="S1000" s="10"/>
    </row>
    <row r="1001" spans="1:20">
      <c r="A1001" s="19"/>
      <c r="B1001" s="15"/>
      <c r="C1001" s="19"/>
      <c r="D1001" s="256" t="s">
        <v>3780</v>
      </c>
      <c r="E1001" s="15" t="s">
        <v>3781</v>
      </c>
      <c r="F1001" s="15"/>
      <c r="G1001" s="15"/>
      <c r="H1001" s="15"/>
      <c r="I1001" s="15"/>
      <c r="J1001" s="1808"/>
      <c r="K1001" s="15"/>
      <c r="L1001" s="1467">
        <f>L205+M206</f>
        <v>0</v>
      </c>
      <c r="M1001" s="1826">
        <f>IFERROR(SUM('Verm werkl met toeslag'!G72:G79),0)</f>
        <v>0</v>
      </c>
      <c r="N1001" s="1809"/>
      <c r="O1001" s="15"/>
      <c r="P1001" s="270">
        <f>P205+Q206</f>
        <v>0</v>
      </c>
      <c r="Q1001" s="1803">
        <f>IFERROR(SUM('Verm werkl met toeslag'!G85:G92),0)</f>
        <v>0</v>
      </c>
      <c r="R1001" s="10"/>
      <c r="S1001" s="10"/>
    </row>
    <row r="1002" spans="1:20">
      <c r="A1002" s="15" t="s">
        <v>3237</v>
      </c>
      <c r="B1002" s="15" t="s">
        <v>3237</v>
      </c>
      <c r="C1002" s="15" t="s">
        <v>3237</v>
      </c>
      <c r="D1002" s="2846" t="s">
        <v>3237</v>
      </c>
      <c r="E1002" s="2846"/>
      <c r="F1002" s="15" t="s">
        <v>3237</v>
      </c>
      <c r="G1002" s="15" t="s">
        <v>3237</v>
      </c>
      <c r="H1002" s="15" t="s">
        <v>3237</v>
      </c>
      <c r="I1002" s="15" t="s">
        <v>3237</v>
      </c>
      <c r="J1002" s="15" t="s">
        <v>3237</v>
      </c>
      <c r="K1002" s="15"/>
      <c r="L1002" s="15"/>
      <c r="M1002" s="15"/>
      <c r="N1002" s="15"/>
      <c r="O1002" s="15"/>
      <c r="P1002" s="679"/>
      <c r="Q1002" s="1476" t="s">
        <v>3237</v>
      </c>
      <c r="R1002" s="10" t="s">
        <v>3237</v>
      </c>
      <c r="S1002" s="10" t="s">
        <v>3237</v>
      </c>
    </row>
    <row r="1003" spans="1:20">
      <c r="A1003" s="19"/>
      <c r="B1003" s="257" t="s">
        <v>3782</v>
      </c>
      <c r="C1003" s="19"/>
      <c r="D1003" s="2846" t="s">
        <v>3237</v>
      </c>
      <c r="E1003" s="2846"/>
      <c r="F1003" s="15" t="s">
        <v>3237</v>
      </c>
      <c r="G1003" s="15" t="s">
        <v>3237</v>
      </c>
      <c r="H1003" s="15"/>
      <c r="I1003" s="15" t="s">
        <v>3237</v>
      </c>
      <c r="J1003" s="15" t="s">
        <v>3237</v>
      </c>
      <c r="K1003" s="15"/>
      <c r="L1003" s="15"/>
      <c r="M1003" s="272">
        <f>-(+M998+M999+M1000+M1001)</f>
        <v>0</v>
      </c>
      <c r="N1003" s="15" t="s">
        <v>3237</v>
      </c>
      <c r="O1003" s="15" t="s">
        <v>3237</v>
      </c>
      <c r="P1003" s="679"/>
      <c r="Q1003" s="272">
        <f>-(+Q998+Q999+Q1000+Q1001)</f>
        <v>0</v>
      </c>
      <c r="R1003" s="10" t="s">
        <v>3237</v>
      </c>
      <c r="S1003" s="10" t="s">
        <v>3237</v>
      </c>
    </row>
    <row r="1004" spans="1:20">
      <c r="A1004" s="15" t="s">
        <v>3237</v>
      </c>
      <c r="B1004" s="15" t="s">
        <v>3237</v>
      </c>
      <c r="C1004" s="15" t="s">
        <v>3237</v>
      </c>
      <c r="D1004" s="2846" t="s">
        <v>3237</v>
      </c>
      <c r="E1004" s="2846"/>
      <c r="F1004" s="15" t="s">
        <v>3237</v>
      </c>
      <c r="G1004" s="15" t="s">
        <v>3237</v>
      </c>
      <c r="H1004" s="15" t="s">
        <v>3237</v>
      </c>
      <c r="I1004" s="15" t="s">
        <v>3237</v>
      </c>
      <c r="J1004" s="15" t="s">
        <v>3237</v>
      </c>
      <c r="K1004" s="15"/>
      <c r="L1004" s="15"/>
      <c r="M1004" s="15"/>
      <c r="N1004" s="15" t="s">
        <v>3237</v>
      </c>
      <c r="O1004" s="15" t="s">
        <v>3237</v>
      </c>
      <c r="P1004" s="679"/>
      <c r="Q1004" s="1476" t="s">
        <v>3237</v>
      </c>
      <c r="R1004" s="10" t="s">
        <v>3237</v>
      </c>
      <c r="S1004" s="10" t="s">
        <v>3237</v>
      </c>
    </row>
    <row r="1005" spans="1:20">
      <c r="A1005" s="15"/>
      <c r="B1005" s="1781" t="s">
        <v>3783</v>
      </c>
      <c r="C1005" s="1066"/>
      <c r="D1005" s="1066"/>
      <c r="E1005" s="1066"/>
      <c r="F1005" s="15"/>
      <c r="G1005" s="15"/>
      <c r="H1005" s="15"/>
      <c r="I1005" s="15"/>
      <c r="J1005" s="15"/>
      <c r="K1005" s="15"/>
      <c r="L1005" s="253"/>
      <c r="M1005" s="2079">
        <f>IFERROR('Bijkomende vermindering'!A50+'Bijkomende vermindering'!B42,0)</f>
        <v>0</v>
      </c>
      <c r="N1005" s="1601"/>
      <c r="O1005" s="15"/>
      <c r="P1005" s="1482"/>
      <c r="Q1005" s="2079">
        <f>IFERROR('Bijkomende vermindering'!A53+'Bijkomende vermindering'!B45,0)</f>
        <v>0</v>
      </c>
      <c r="R1005" s="10"/>
      <c r="S1005" s="10"/>
    </row>
    <row r="1006" spans="1:20" ht="16" thickBot="1">
      <c r="A1006" s="15"/>
      <c r="B1006" s="15"/>
      <c r="C1006" s="15"/>
      <c r="D1006" s="15"/>
      <c r="E1006" s="15"/>
      <c r="F1006" s="15"/>
      <c r="G1006" s="15"/>
      <c r="H1006" s="15"/>
      <c r="I1006" s="15"/>
      <c r="J1006" s="15"/>
      <c r="K1006" s="15"/>
      <c r="L1006" s="15"/>
      <c r="M1006" s="15"/>
      <c r="N1006" s="15"/>
      <c r="O1006" s="15"/>
      <c r="P1006" s="679"/>
      <c r="Q1006" s="1660"/>
      <c r="R1006" s="10"/>
      <c r="S1006" s="10"/>
    </row>
    <row r="1007" spans="1:20" ht="15" customHeight="1" thickBot="1">
      <c r="A1007" s="17" t="s">
        <v>3266</v>
      </c>
      <c r="B1007" s="17"/>
      <c r="C1007" s="136" t="s">
        <v>3784</v>
      </c>
      <c r="D1007" s="2848" t="s">
        <v>3785</v>
      </c>
      <c r="E1007" s="2848"/>
      <c r="F1007" s="18" t="s">
        <v>3237</v>
      </c>
      <c r="G1007" s="18" t="s">
        <v>3237</v>
      </c>
      <c r="H1007" s="18" t="s">
        <v>3237</v>
      </c>
      <c r="I1007" s="18" t="s">
        <v>3237</v>
      </c>
      <c r="J1007" s="18" t="s">
        <v>3237</v>
      </c>
      <c r="K1007" s="138" t="s">
        <v>3476</v>
      </c>
      <c r="L1007" s="79" t="s">
        <v>3334</v>
      </c>
      <c r="M1007" s="320">
        <f>$M$660+$M$1003+M1005+J993</f>
        <v>0</v>
      </c>
      <c r="N1007" s="18" t="s">
        <v>3237</v>
      </c>
      <c r="O1007" s="169" t="s">
        <v>3476</v>
      </c>
      <c r="P1007" s="1458" t="s">
        <v>3334</v>
      </c>
      <c r="Q1007" s="320">
        <f>IF(F69="NO",0,Q660+N993+Q1003+Q1005)</f>
        <v>0</v>
      </c>
      <c r="R1007" s="2866"/>
      <c r="S1007" s="2866"/>
      <c r="T1007" s="34"/>
    </row>
    <row r="1008" spans="1:20">
      <c r="A1008" s="15" t="s">
        <v>3237</v>
      </c>
      <c r="B1008" s="15" t="s">
        <v>3237</v>
      </c>
      <c r="C1008" s="15" t="s">
        <v>3237</v>
      </c>
      <c r="D1008" s="2846" t="s">
        <v>3237</v>
      </c>
      <c r="E1008" s="2846"/>
      <c r="F1008" s="15" t="s">
        <v>3237</v>
      </c>
      <c r="G1008" s="15" t="s">
        <v>3237</v>
      </c>
      <c r="H1008" s="15" t="s">
        <v>3237</v>
      </c>
      <c r="I1008" s="15" t="s">
        <v>3237</v>
      </c>
      <c r="J1008" s="117" t="s">
        <v>3488</v>
      </c>
      <c r="K1008" s="91"/>
      <c r="L1008" s="91" t="s">
        <v>3295</v>
      </c>
      <c r="M1008" s="91" t="s">
        <v>3247</v>
      </c>
      <c r="N1008" s="91" t="s">
        <v>3489</v>
      </c>
      <c r="O1008" s="935"/>
      <c r="P1008" s="1455" t="s">
        <v>3295</v>
      </c>
      <c r="Q1008" s="1455" t="s">
        <v>3247</v>
      </c>
      <c r="R1008" s="134"/>
      <c r="S1008" s="132"/>
      <c r="T1008" s="34"/>
    </row>
    <row r="1009" spans="1:19">
      <c r="A1009" s="19" t="s">
        <v>3786</v>
      </c>
      <c r="B1009" s="15"/>
      <c r="C1009" s="19" t="s">
        <v>3787</v>
      </c>
      <c r="D1009" s="2871" t="s">
        <v>3788</v>
      </c>
      <c r="E1009" s="2871"/>
      <c r="F1009" s="15" t="s">
        <v>3237</v>
      </c>
      <c r="G1009" s="15" t="s">
        <v>3237</v>
      </c>
      <c r="H1009" s="15"/>
      <c r="I1009" s="15"/>
      <c r="J1009" s="73" t="s">
        <v>3237</v>
      </c>
      <c r="K1009" s="15" t="s">
        <v>3237</v>
      </c>
      <c r="L1009" s="15"/>
      <c r="M1009" s="15"/>
      <c r="N1009" s="73" t="s">
        <v>3237</v>
      </c>
      <c r="O1009" s="15" t="s">
        <v>3237</v>
      </c>
      <c r="P1009" s="679"/>
      <c r="Q1009" s="946" t="s">
        <v>3237</v>
      </c>
      <c r="R1009" s="10" t="s">
        <v>3237</v>
      </c>
      <c r="S1009" s="10" t="s">
        <v>3237</v>
      </c>
    </row>
    <row r="1010" spans="1:19">
      <c r="A1010" s="15"/>
      <c r="B1010" s="15"/>
      <c r="C1010" s="19"/>
      <c r="D1010" s="15"/>
      <c r="E1010" s="15"/>
      <c r="F1010" s="15"/>
      <c r="G1010" s="15"/>
      <c r="H1010" s="15"/>
      <c r="I1010" s="15"/>
      <c r="J1010" s="73"/>
      <c r="K1010" s="15"/>
      <c r="L1010" s="15"/>
      <c r="M1010" s="15"/>
      <c r="N1010" s="73"/>
      <c r="O1010" s="15"/>
      <c r="P1010" s="679"/>
      <c r="Q1010" s="946"/>
      <c r="R1010" s="10"/>
      <c r="S1010" s="10"/>
    </row>
    <row r="1011" spans="1:19">
      <c r="A1011" s="15"/>
      <c r="B1011" s="15" t="s">
        <v>3789</v>
      </c>
      <c r="C1011" s="15" t="s">
        <v>3790</v>
      </c>
      <c r="D1011" s="15" t="s">
        <v>3791</v>
      </c>
      <c r="E1011" s="15"/>
      <c r="F1011" s="15"/>
      <c r="G1011" s="15"/>
      <c r="H1011" s="15"/>
      <c r="I1011" s="15"/>
      <c r="J1011" s="73"/>
      <c r="K1011" s="2844">
        <v>0</v>
      </c>
      <c r="L1011" s="2844"/>
      <c r="M1011" s="2844"/>
      <c r="N1011" s="73"/>
      <c r="O1011" s="2844">
        <v>0</v>
      </c>
      <c r="P1011" s="2844"/>
      <c r="Q1011" s="2844"/>
      <c r="R1011" s="10"/>
      <c r="S1011" s="10"/>
    </row>
    <row r="1012" spans="1:19">
      <c r="A1012" s="15"/>
      <c r="B1012" s="15"/>
      <c r="C1012" s="15"/>
      <c r="D1012" s="15"/>
      <c r="E1012" s="15"/>
      <c r="F1012" s="15"/>
      <c r="G1012" s="15"/>
      <c r="H1012" s="15"/>
      <c r="I1012" s="15"/>
      <c r="J1012" s="73"/>
      <c r="K1012" s="15"/>
      <c r="L1012" s="15"/>
      <c r="M1012" s="15"/>
      <c r="N1012" s="73"/>
      <c r="O1012" s="15"/>
      <c r="P1012" s="679"/>
      <c r="Q1012" s="946"/>
      <c r="R1012" s="10"/>
      <c r="S1012" s="10"/>
    </row>
    <row r="1013" spans="1:19">
      <c r="A1013" s="15"/>
      <c r="B1013" s="15" t="s">
        <v>3792</v>
      </c>
      <c r="C1013" s="15" t="s">
        <v>3793</v>
      </c>
      <c r="D1013" s="15"/>
      <c r="E1013" s="15"/>
      <c r="F1013" s="15" t="s">
        <v>3794</v>
      </c>
      <c r="G1013" s="15"/>
      <c r="H1013" s="15"/>
      <c r="I1013" s="15"/>
      <c r="J1013" s="311"/>
      <c r="K1013" s="2844">
        <f>(SUM(L170:L173)+ SUM(M175:M178)+SUM(L180:L186))*(K1465/100)</f>
        <v>0</v>
      </c>
      <c r="L1013" s="2844"/>
      <c r="M1013" s="2844"/>
      <c r="N1013" s="73"/>
      <c r="O1013" s="2844">
        <f>(SUM(P170:P173)+ SUM(Q175:Q178)+SUM(P180:P186))*(O1465/100)</f>
        <v>0</v>
      </c>
      <c r="P1013" s="2844"/>
      <c r="Q1013" s="2844"/>
      <c r="R1013" s="10"/>
      <c r="S1013" s="10"/>
    </row>
    <row r="1014" spans="1:19">
      <c r="A1014" s="15"/>
      <c r="B1014" s="15"/>
      <c r="C1014" s="15"/>
      <c r="D1014" s="15"/>
      <c r="E1014" s="15"/>
      <c r="F1014" s="15"/>
      <c r="G1014" s="15"/>
      <c r="H1014" s="15"/>
      <c r="I1014" s="15"/>
      <c r="J1014" s="73"/>
      <c r="K1014" s="15"/>
      <c r="L1014" s="15"/>
      <c r="M1014" s="15"/>
      <c r="N1014" s="73"/>
      <c r="O1014" s="15"/>
      <c r="P1014" s="679"/>
      <c r="Q1014" s="946"/>
      <c r="R1014" s="10"/>
      <c r="S1014" s="10"/>
    </row>
    <row r="1015" spans="1:19">
      <c r="A1015" s="15"/>
      <c r="B1015" s="15"/>
      <c r="C1015" s="15"/>
      <c r="D1015" s="15"/>
      <c r="E1015" s="15"/>
      <c r="F1015" s="15"/>
      <c r="G1015" s="15"/>
      <c r="H1015" s="15"/>
      <c r="I1015" s="15"/>
      <c r="J1015" s="73"/>
      <c r="K1015" s="15"/>
      <c r="L1015" s="15"/>
      <c r="M1015" s="15"/>
      <c r="N1015" s="73"/>
      <c r="O1015" s="15"/>
      <c r="P1015" s="679"/>
      <c r="Q1015" s="946"/>
      <c r="R1015" s="10"/>
      <c r="S1015" s="10"/>
    </row>
    <row r="1016" spans="1:19">
      <c r="A1016" s="15"/>
      <c r="B1016" s="15"/>
      <c r="C1016" s="15"/>
      <c r="D1016" s="256" t="s">
        <v>3795</v>
      </c>
      <c r="E1016" s="15"/>
      <c r="F1016" s="15"/>
      <c r="G1016" s="15"/>
      <c r="H1016" s="15"/>
      <c r="I1016" s="15"/>
      <c r="J1016" s="2439">
        <v>0</v>
      </c>
      <c r="K1016" s="15"/>
      <c r="L1016" s="15"/>
      <c r="M1016" s="15"/>
      <c r="N1016" s="2439">
        <v>0</v>
      </c>
      <c r="O1016" s="15"/>
      <c r="P1016" s="679"/>
      <c r="Q1016" s="946"/>
      <c r="R1016" s="10"/>
      <c r="S1016" s="10"/>
    </row>
    <row r="1017" spans="1:19">
      <c r="A1017" s="15"/>
      <c r="B1017" s="15"/>
      <c r="C1017" s="15"/>
      <c r="D1017" s="256" t="s">
        <v>3796</v>
      </c>
      <c r="E1017" s="15"/>
      <c r="F1017" s="15"/>
      <c r="G1017" s="15"/>
      <c r="H1017" s="15"/>
      <c r="I1017" s="15"/>
      <c r="J1017" s="1975">
        <f>+SUM(M274:M312)+J1016</f>
        <v>0</v>
      </c>
      <c r="K1017" s="258"/>
      <c r="L1017" s="258"/>
      <c r="M1017" s="258"/>
      <c r="N1017" s="1975">
        <f>P274+P275+P276+P277+P279-P280+Q281+Q282+Q283-P284+Q285+Q287+Q289+Q291+Q295+Q297+P300+Q301+Q306+P309</f>
        <v>0</v>
      </c>
      <c r="O1017" s="15"/>
      <c r="P1017" s="679"/>
      <c r="Q1017" s="946"/>
      <c r="R1017" s="10"/>
      <c r="S1017" s="10"/>
    </row>
    <row r="1018" spans="1:19">
      <c r="A1018" s="15"/>
      <c r="B1018" s="15"/>
      <c r="C1018" s="15"/>
      <c r="D1018" s="256" t="s">
        <v>3797</v>
      </c>
      <c r="E1018" s="15"/>
      <c r="F1018" s="15"/>
      <c r="G1018" s="15"/>
      <c r="H1018" s="15"/>
      <c r="I1018" s="15"/>
      <c r="J1018" s="312">
        <f>K410</f>
        <v>0</v>
      </c>
      <c r="K1018" s="15"/>
      <c r="L1018" s="15"/>
      <c r="M1018" s="15"/>
      <c r="N1018" s="312">
        <f>O410</f>
        <v>0</v>
      </c>
      <c r="O1018" s="15"/>
      <c r="P1018" s="679"/>
      <c r="Q1018" s="946"/>
      <c r="R1018" s="10"/>
      <c r="S1018" s="10"/>
    </row>
    <row r="1019" spans="1:19">
      <c r="A1019" s="15"/>
      <c r="B1019" s="15"/>
      <c r="C1019" s="15"/>
      <c r="D1019" s="256" t="s">
        <v>3798</v>
      </c>
      <c r="E1019" s="15"/>
      <c r="F1019" s="15"/>
      <c r="G1019" s="15"/>
      <c r="H1019" s="15"/>
      <c r="I1019" s="15"/>
      <c r="J1019" s="2439">
        <v>0</v>
      </c>
      <c r="K1019" s="15"/>
      <c r="L1019" s="15"/>
      <c r="M1019" s="15"/>
      <c r="N1019" s="2439">
        <v>0</v>
      </c>
      <c r="O1019" s="15"/>
      <c r="P1019" s="679"/>
      <c r="Q1019" s="946"/>
      <c r="R1019" s="10"/>
      <c r="S1019" s="10"/>
    </row>
    <row r="1020" spans="1:19">
      <c r="A1020" s="15"/>
      <c r="B1020" s="15"/>
      <c r="C1020" s="15"/>
      <c r="D1020" s="256"/>
      <c r="E1020" s="15"/>
      <c r="F1020" s="15"/>
      <c r="G1020" s="15"/>
      <c r="H1020" s="15"/>
      <c r="I1020" s="15"/>
      <c r="J1020" s="258"/>
      <c r="K1020" s="15"/>
      <c r="L1020" s="15"/>
      <c r="M1020" s="15"/>
      <c r="N1020" s="258"/>
      <c r="O1020" s="15"/>
      <c r="P1020" s="679"/>
      <c r="Q1020" s="946"/>
      <c r="R1020" s="10"/>
      <c r="S1020" s="10"/>
    </row>
    <row r="1021" spans="1:19">
      <c r="A1021" s="15"/>
      <c r="B1021" s="15"/>
      <c r="C1021" s="15"/>
      <c r="D1021" s="256" t="s">
        <v>3799</v>
      </c>
      <c r="E1021" s="15"/>
      <c r="F1021" s="15"/>
      <c r="G1021" s="15"/>
      <c r="H1021" s="15"/>
      <c r="I1021" s="15"/>
      <c r="J1021" s="2439">
        <v>0</v>
      </c>
      <c r="K1021" s="258"/>
      <c r="L1021" s="258"/>
      <c r="M1021" s="258"/>
      <c r="N1021" s="2439">
        <v>0</v>
      </c>
      <c r="O1021" s="15"/>
      <c r="P1021" s="679"/>
      <c r="Q1021" s="946"/>
      <c r="R1021" s="10"/>
      <c r="S1021" s="10"/>
    </row>
    <row r="1022" spans="1:19">
      <c r="A1022" s="15"/>
      <c r="B1022" s="15"/>
      <c r="C1022" s="15"/>
      <c r="D1022" s="256"/>
      <c r="E1022" s="15"/>
      <c r="F1022" s="15"/>
      <c r="G1022" s="15"/>
      <c r="H1022" s="15"/>
      <c r="I1022" s="15"/>
      <c r="J1022" s="258"/>
      <c r="K1022" s="15"/>
      <c r="L1022" s="15"/>
      <c r="M1022" s="15"/>
      <c r="N1022" s="258"/>
      <c r="O1022" s="15"/>
      <c r="P1022" s="679"/>
      <c r="Q1022" s="946"/>
      <c r="R1022" s="10"/>
      <c r="S1022" s="10"/>
    </row>
    <row r="1023" spans="1:19">
      <c r="A1023" s="15"/>
      <c r="B1023" s="15"/>
      <c r="C1023" s="15"/>
      <c r="D1023" s="256" t="s">
        <v>3800</v>
      </c>
      <c r="E1023" s="15"/>
      <c r="F1023" s="15"/>
      <c r="G1023" s="15"/>
      <c r="H1023" s="15"/>
      <c r="I1023" s="15"/>
      <c r="J1023" s="2439">
        <v>0</v>
      </c>
      <c r="K1023" s="15"/>
      <c r="L1023" s="15"/>
      <c r="M1023" s="15"/>
      <c r="N1023" s="2439">
        <v>0</v>
      </c>
      <c r="O1023" s="15"/>
      <c r="P1023" s="679"/>
      <c r="Q1023" s="946"/>
      <c r="R1023" s="10"/>
      <c r="S1023" s="10"/>
    </row>
    <row r="1024" spans="1:19">
      <c r="A1024" s="15"/>
      <c r="B1024" s="15"/>
      <c r="C1024" s="15"/>
      <c r="D1024" s="256" t="s">
        <v>3796</v>
      </c>
      <c r="E1024" s="15"/>
      <c r="F1024" s="15"/>
      <c r="G1024" s="15"/>
      <c r="H1024" s="15"/>
      <c r="I1024" s="15"/>
      <c r="J1024" s="1975">
        <f>+SUM(M313:M335)+J1023</f>
        <v>0</v>
      </c>
      <c r="K1024" s="15"/>
      <c r="L1024" s="15"/>
      <c r="M1024" s="15"/>
      <c r="N1024" s="1975">
        <f>Q313+Q314+Q317+Q320+Q322</f>
        <v>0</v>
      </c>
      <c r="O1024" s="15"/>
      <c r="P1024" s="679"/>
      <c r="Q1024" s="946"/>
      <c r="R1024" s="10"/>
      <c r="S1024" s="10"/>
    </row>
    <row r="1025" spans="1:19">
      <c r="A1025" s="15"/>
      <c r="B1025" s="15"/>
      <c r="C1025" s="15"/>
      <c r="D1025" s="256" t="s">
        <v>3797</v>
      </c>
      <c r="E1025" s="15"/>
      <c r="F1025" s="15"/>
      <c r="G1025" s="15"/>
      <c r="H1025" s="15"/>
      <c r="I1025" s="15"/>
      <c r="J1025" s="312">
        <f>K432</f>
        <v>0</v>
      </c>
      <c r="K1025" s="15"/>
      <c r="L1025" s="15"/>
      <c r="M1025" s="15"/>
      <c r="N1025" s="312">
        <f>O432</f>
        <v>0</v>
      </c>
      <c r="O1025" s="15"/>
      <c r="P1025" s="679"/>
      <c r="Q1025" s="946"/>
      <c r="R1025" s="10"/>
      <c r="S1025" s="10"/>
    </row>
    <row r="1026" spans="1:19">
      <c r="A1026" s="15"/>
      <c r="B1026" s="15"/>
      <c r="C1026" s="15"/>
      <c r="D1026" s="256" t="s">
        <v>3798</v>
      </c>
      <c r="E1026" s="15"/>
      <c r="F1026" s="15"/>
      <c r="G1026" s="15"/>
      <c r="H1026" s="15"/>
      <c r="I1026" s="15"/>
      <c r="J1026" s="2439">
        <v>0</v>
      </c>
      <c r="K1026" s="258"/>
      <c r="L1026" s="258"/>
      <c r="M1026" s="258"/>
      <c r="N1026" s="2439">
        <v>0</v>
      </c>
      <c r="O1026" s="15"/>
      <c r="P1026" s="679"/>
      <c r="Q1026" s="946"/>
      <c r="R1026" s="10"/>
      <c r="S1026" s="10"/>
    </row>
    <row r="1027" spans="1:19">
      <c r="A1027" s="15"/>
      <c r="B1027" s="15"/>
      <c r="C1027" s="15"/>
      <c r="D1027" s="256"/>
      <c r="E1027" s="15"/>
      <c r="F1027" s="15"/>
      <c r="G1027" s="15"/>
      <c r="H1027" s="15"/>
      <c r="I1027" s="15"/>
      <c r="J1027" s="258"/>
      <c r="K1027" s="15"/>
      <c r="L1027" s="15"/>
      <c r="M1027" s="15"/>
      <c r="N1027" s="258"/>
      <c r="O1027" s="15"/>
      <c r="P1027" s="679"/>
      <c r="Q1027" s="946"/>
      <c r="R1027" s="10"/>
      <c r="S1027" s="10"/>
    </row>
    <row r="1028" spans="1:19">
      <c r="A1028" s="15"/>
      <c r="B1028" s="15"/>
      <c r="C1028" s="15"/>
      <c r="D1028" s="256" t="s">
        <v>3801</v>
      </c>
      <c r="E1028" s="15"/>
      <c r="F1028" s="15"/>
      <c r="G1028" s="15"/>
      <c r="H1028" s="15"/>
      <c r="I1028" s="15"/>
      <c r="J1028" s="2439">
        <v>0</v>
      </c>
      <c r="K1028" s="258"/>
      <c r="L1028" s="258"/>
      <c r="M1028" s="258"/>
      <c r="N1028" s="2439">
        <v>0</v>
      </c>
      <c r="O1028" s="15"/>
      <c r="P1028" s="679"/>
      <c r="Q1028" s="946"/>
      <c r="R1028" s="10"/>
      <c r="S1028" s="10"/>
    </row>
    <row r="1029" spans="1:19">
      <c r="A1029" s="15"/>
      <c r="B1029" s="15"/>
      <c r="C1029" s="15"/>
      <c r="D1029" s="256"/>
      <c r="E1029" s="15"/>
      <c r="F1029" s="15"/>
      <c r="G1029" s="15"/>
      <c r="H1029" s="15"/>
      <c r="I1029" s="15"/>
      <c r="J1029" s="258"/>
      <c r="K1029" s="258"/>
      <c r="L1029" s="258"/>
      <c r="M1029" s="258"/>
      <c r="N1029" s="258"/>
      <c r="O1029" s="15"/>
      <c r="P1029" s="679"/>
      <c r="Q1029" s="946"/>
      <c r="R1029" s="10"/>
      <c r="S1029" s="10"/>
    </row>
    <row r="1030" spans="1:19">
      <c r="A1030" s="15"/>
      <c r="B1030" s="15"/>
      <c r="C1030" s="15"/>
      <c r="D1030" s="256" t="s">
        <v>3802</v>
      </c>
      <c r="E1030" s="15"/>
      <c r="F1030" s="15"/>
      <c r="G1030" s="15"/>
      <c r="H1030" s="15"/>
      <c r="I1030" s="15"/>
      <c r="J1030" s="2439">
        <v>0</v>
      </c>
      <c r="K1030" s="15"/>
      <c r="L1030" s="15"/>
      <c r="M1030" s="15"/>
      <c r="N1030" s="2439">
        <v>0</v>
      </c>
      <c r="O1030" s="15"/>
      <c r="P1030" s="679"/>
      <c r="Q1030" s="946"/>
      <c r="R1030" s="10"/>
      <c r="S1030" s="10"/>
    </row>
    <row r="1031" spans="1:19">
      <c r="A1031" s="15"/>
      <c r="B1031" s="15"/>
      <c r="C1031" s="15"/>
      <c r="D1031" s="256" t="s">
        <v>3664</v>
      </c>
      <c r="E1031" s="15"/>
      <c r="F1031" s="15"/>
      <c r="G1031" s="15"/>
      <c r="H1031" s="15"/>
      <c r="I1031" s="15"/>
      <c r="J1031" s="258">
        <f>L336+L338+L339+L337+M340+M341+L342+L343+L344+L345+L346+L347</f>
        <v>0</v>
      </c>
      <c r="K1031" s="258"/>
      <c r="L1031" s="258"/>
      <c r="M1031" s="258"/>
      <c r="N1031" s="258">
        <f>P336+P338+P339+P337+Q340+Q341+P342+P343+P344+P345+P346+P347</f>
        <v>0</v>
      </c>
      <c r="O1031" s="15"/>
      <c r="P1031" s="679"/>
      <c r="Q1031" s="946"/>
      <c r="R1031" s="10"/>
      <c r="S1031" s="10"/>
    </row>
    <row r="1032" spans="1:19">
      <c r="A1032" s="15"/>
      <c r="B1032" s="15"/>
      <c r="C1032" s="15"/>
      <c r="D1032" s="256" t="s">
        <v>3797</v>
      </c>
      <c r="E1032" s="15"/>
      <c r="F1032" s="15"/>
      <c r="G1032" s="15"/>
      <c r="H1032" s="15"/>
      <c r="I1032" s="15"/>
      <c r="J1032" s="312">
        <f>K451</f>
        <v>0</v>
      </c>
      <c r="K1032" s="258"/>
      <c r="L1032" s="258"/>
      <c r="M1032" s="258"/>
      <c r="N1032" s="312">
        <f>O451</f>
        <v>0</v>
      </c>
      <c r="O1032" s="15"/>
      <c r="P1032" s="679"/>
      <c r="Q1032" s="946"/>
      <c r="R1032" s="10"/>
      <c r="S1032" s="10"/>
    </row>
    <row r="1033" spans="1:19">
      <c r="A1033" s="15"/>
      <c r="B1033" s="15"/>
      <c r="C1033" s="15"/>
      <c r="D1033" s="256" t="s">
        <v>3798</v>
      </c>
      <c r="E1033" s="15"/>
      <c r="F1033" s="15"/>
      <c r="G1033" s="15"/>
      <c r="H1033" s="15"/>
      <c r="I1033" s="15"/>
      <c r="J1033" s="2439">
        <v>0</v>
      </c>
      <c r="K1033" s="258"/>
      <c r="L1033" s="258"/>
      <c r="M1033" s="258"/>
      <c r="N1033" s="2439">
        <v>0</v>
      </c>
      <c r="O1033" s="15"/>
      <c r="P1033" s="679"/>
      <c r="Q1033" s="946"/>
      <c r="R1033" s="10"/>
      <c r="S1033" s="10"/>
    </row>
    <row r="1034" spans="1:19">
      <c r="A1034" s="15"/>
      <c r="B1034" s="15"/>
      <c r="C1034" s="15"/>
      <c r="D1034" s="256"/>
      <c r="E1034" s="15"/>
      <c r="F1034" s="15"/>
      <c r="G1034" s="15"/>
      <c r="H1034" s="15"/>
      <c r="I1034" s="15"/>
      <c r="J1034" s="258"/>
      <c r="K1034" s="15"/>
      <c r="L1034" s="15"/>
      <c r="M1034" s="15"/>
      <c r="N1034" s="258"/>
      <c r="O1034" s="15"/>
      <c r="P1034" s="679"/>
      <c r="Q1034" s="946"/>
      <c r="R1034" s="10"/>
      <c r="S1034" s="10"/>
    </row>
    <row r="1035" spans="1:19">
      <c r="A1035" s="15"/>
      <c r="B1035" s="15"/>
      <c r="C1035" s="15"/>
      <c r="D1035" s="256" t="s">
        <v>3803</v>
      </c>
      <c r="E1035" s="15"/>
      <c r="F1035" s="15"/>
      <c r="G1035" s="15"/>
      <c r="H1035" s="15"/>
      <c r="I1035" s="15"/>
      <c r="J1035" s="2439">
        <v>0</v>
      </c>
      <c r="K1035" s="258"/>
      <c r="L1035" s="258"/>
      <c r="M1035" s="258"/>
      <c r="N1035" s="2439">
        <v>0</v>
      </c>
      <c r="O1035" s="15"/>
      <c r="P1035" s="679"/>
      <c r="Q1035" s="946"/>
      <c r="R1035" s="10"/>
      <c r="S1035" s="10"/>
    </row>
    <row r="1036" spans="1:19">
      <c r="A1036" s="15"/>
      <c r="B1036" s="15"/>
      <c r="C1036" s="15"/>
      <c r="D1036" s="256"/>
      <c r="E1036" s="15"/>
      <c r="F1036" s="15"/>
      <c r="G1036" s="15"/>
      <c r="H1036" s="15"/>
      <c r="I1036" s="15"/>
      <c r="J1036" s="258"/>
      <c r="K1036" s="258"/>
      <c r="L1036" s="258"/>
      <c r="M1036" s="258"/>
      <c r="N1036" s="258"/>
      <c r="O1036" s="15"/>
      <c r="P1036" s="679"/>
      <c r="Q1036" s="946"/>
      <c r="R1036" s="10"/>
      <c r="S1036" s="10"/>
    </row>
    <row r="1037" spans="1:19">
      <c r="A1037" s="15"/>
      <c r="B1037" s="15"/>
      <c r="C1037" s="15"/>
      <c r="D1037" s="256" t="s">
        <v>3804</v>
      </c>
      <c r="E1037" s="15"/>
      <c r="F1037" s="15"/>
      <c r="G1037" s="15"/>
      <c r="H1037" s="15"/>
      <c r="I1037" s="15"/>
      <c r="J1037" s="2439">
        <v>0</v>
      </c>
      <c r="K1037" s="258"/>
      <c r="L1037" s="258"/>
      <c r="M1037" s="258"/>
      <c r="N1037" s="2439">
        <v>0</v>
      </c>
      <c r="O1037" s="15"/>
      <c r="P1037" s="679"/>
      <c r="Q1037" s="946"/>
      <c r="R1037" s="10"/>
      <c r="S1037" s="10"/>
    </row>
    <row r="1038" spans="1:19">
      <c r="A1038" s="15"/>
      <c r="B1038" s="15"/>
      <c r="C1038" s="15"/>
      <c r="D1038" s="256" t="s">
        <v>3664</v>
      </c>
      <c r="E1038" s="15"/>
      <c r="F1038" s="15"/>
      <c r="G1038" s="15"/>
      <c r="H1038" s="15"/>
      <c r="I1038" s="15"/>
      <c r="J1038" s="258">
        <f>+SUM(M356:M375)+J1037</f>
        <v>0</v>
      </c>
      <c r="K1038" s="258"/>
      <c r="L1038" s="258"/>
      <c r="M1038" s="258"/>
      <c r="N1038" s="258">
        <f>+SUM(Q356:Q375)+N1037</f>
        <v>0</v>
      </c>
      <c r="O1038" s="15"/>
      <c r="P1038" s="679"/>
      <c r="Q1038" s="946"/>
      <c r="R1038" s="10"/>
      <c r="S1038" s="10"/>
    </row>
    <row r="1039" spans="1:19">
      <c r="A1039" s="15"/>
      <c r="B1039" s="15"/>
      <c r="C1039" s="15"/>
      <c r="D1039" s="256" t="s">
        <v>3797</v>
      </c>
      <c r="E1039" s="15"/>
      <c r="F1039" s="15"/>
      <c r="G1039" s="15"/>
      <c r="H1039" s="15"/>
      <c r="I1039" s="679"/>
      <c r="J1039" s="312">
        <f>K469</f>
        <v>0</v>
      </c>
      <c r="K1039" s="258"/>
      <c r="L1039" s="258"/>
      <c r="M1039" s="258"/>
      <c r="N1039" s="312">
        <f>O469</f>
        <v>0</v>
      </c>
      <c r="O1039" s="15"/>
      <c r="P1039" s="679"/>
      <c r="Q1039" s="946"/>
      <c r="R1039" s="10"/>
      <c r="S1039" s="10"/>
    </row>
    <row r="1040" spans="1:19">
      <c r="A1040" s="15"/>
      <c r="B1040" s="15"/>
      <c r="C1040" s="15"/>
      <c r="D1040" s="256" t="s">
        <v>3805</v>
      </c>
      <c r="E1040" s="15"/>
      <c r="F1040" s="15"/>
      <c r="G1040" s="15"/>
      <c r="H1040" s="15"/>
      <c r="I1040" s="15"/>
      <c r="J1040" s="2439">
        <v>0</v>
      </c>
      <c r="K1040" s="258"/>
      <c r="L1040" s="258"/>
      <c r="M1040" s="258"/>
      <c r="N1040" s="2439">
        <v>0</v>
      </c>
      <c r="O1040" s="15"/>
      <c r="P1040" s="679"/>
      <c r="Q1040" s="946"/>
      <c r="R1040" s="10"/>
      <c r="S1040" s="10"/>
    </row>
    <row r="1041" spans="1:19">
      <c r="A1041" s="15"/>
      <c r="B1041" s="15"/>
      <c r="C1041" s="15"/>
      <c r="D1041" s="256"/>
      <c r="E1041" s="15"/>
      <c r="F1041" s="15"/>
      <c r="G1041" s="15"/>
      <c r="H1041" s="15"/>
      <c r="I1041" s="15"/>
      <c r="J1041" s="258"/>
      <c r="K1041" s="258"/>
      <c r="L1041" s="258"/>
      <c r="M1041" s="258"/>
      <c r="N1041" s="258"/>
      <c r="O1041" s="15"/>
      <c r="P1041" s="679"/>
      <c r="Q1041" s="946"/>
      <c r="R1041" s="10"/>
      <c r="S1041" s="10"/>
    </row>
    <row r="1042" spans="1:19">
      <c r="A1042" s="15"/>
      <c r="B1042" s="15"/>
      <c r="C1042" s="15"/>
      <c r="D1042" s="256" t="s">
        <v>3806</v>
      </c>
      <c r="E1042" s="15"/>
      <c r="F1042" s="15"/>
      <c r="G1042" s="15"/>
      <c r="H1042" s="15"/>
      <c r="I1042" s="15"/>
      <c r="J1042" s="2439">
        <v>0</v>
      </c>
      <c r="K1042" s="258"/>
      <c r="L1042" s="258"/>
      <c r="M1042" s="258"/>
      <c r="N1042" s="2439">
        <v>0</v>
      </c>
      <c r="O1042" s="15"/>
      <c r="P1042" s="679"/>
      <c r="Q1042" s="946"/>
      <c r="R1042" s="1068"/>
      <c r="S1042" s="10"/>
    </row>
    <row r="1043" spans="1:19">
      <c r="A1043" s="15"/>
      <c r="B1043" s="15"/>
      <c r="C1043" s="15"/>
      <c r="D1043" s="256"/>
      <c r="E1043" s="15"/>
      <c r="F1043" s="15"/>
      <c r="G1043" s="15"/>
      <c r="H1043" s="15"/>
      <c r="I1043" s="15"/>
      <c r="J1043" s="258"/>
      <c r="K1043" s="1883"/>
      <c r="L1043" s="258"/>
      <c r="M1043" s="258"/>
      <c r="N1043" s="258"/>
      <c r="O1043" s="15"/>
      <c r="P1043" s="679"/>
      <c r="Q1043" s="946"/>
      <c r="R1043" s="1068"/>
      <c r="S1043" s="10"/>
    </row>
    <row r="1044" spans="1:19">
      <c r="A1044" s="15"/>
      <c r="B1044" s="15"/>
      <c r="C1044" s="15"/>
      <c r="D1044" s="15"/>
      <c r="E1044" s="15"/>
      <c r="F1044" s="15"/>
      <c r="G1044" s="15"/>
      <c r="H1044" s="15"/>
      <c r="I1044" s="15"/>
      <c r="J1044" s="73"/>
      <c r="K1044" s="15"/>
      <c r="L1044" s="15"/>
      <c r="M1044" s="15"/>
      <c r="N1044" s="73"/>
      <c r="O1044" s="15"/>
      <c r="P1044" s="679"/>
      <c r="Q1044" s="946"/>
      <c r="R1044" s="1068"/>
      <c r="S1044" s="10"/>
    </row>
    <row r="1045" spans="1:19">
      <c r="A1045" s="15"/>
      <c r="B1045" s="15" t="s">
        <v>3807</v>
      </c>
      <c r="C1045" s="15" t="s">
        <v>3808</v>
      </c>
      <c r="D1045" s="19" t="s">
        <v>3809</v>
      </c>
      <c r="E1045" s="15"/>
      <c r="F1045" s="73" t="s">
        <v>3282</v>
      </c>
      <c r="G1045" s="73" t="s">
        <v>3283</v>
      </c>
      <c r="H1045" s="15"/>
      <c r="I1045" s="15"/>
      <c r="J1045" s="2417">
        <v>1308</v>
      </c>
      <c r="K1045" s="2418" t="s">
        <v>3306</v>
      </c>
      <c r="L1045" s="2419">
        <v>0</v>
      </c>
      <c r="M1045" s="2420">
        <v>0</v>
      </c>
      <c r="N1045" s="2417">
        <v>2308</v>
      </c>
      <c r="O1045" s="2418" t="s">
        <v>3306</v>
      </c>
      <c r="P1045" s="2419">
        <v>0</v>
      </c>
      <c r="Q1045" s="2420">
        <v>0</v>
      </c>
      <c r="R1045" s="131"/>
      <c r="S1045" s="10"/>
    </row>
    <row r="1046" spans="1:19">
      <c r="A1046" s="15"/>
      <c r="B1046" s="15"/>
      <c r="C1046" s="15"/>
      <c r="D1046" s="256" t="s">
        <v>3810</v>
      </c>
      <c r="E1046" s="15"/>
      <c r="F1046" s="1018">
        <f>ScriptInput!E2</f>
        <v>0.32</v>
      </c>
      <c r="G1046" s="1018">
        <f>ScriptInput!E3</f>
        <v>0</v>
      </c>
      <c r="H1046" s="15"/>
      <c r="I1046" s="15"/>
      <c r="J1046" s="2417">
        <v>1280</v>
      </c>
      <c r="K1046" s="2418" t="s">
        <v>3306</v>
      </c>
      <c r="L1046" s="2419">
        <v>0</v>
      </c>
      <c r="M1046" s="2420">
        <v>0</v>
      </c>
      <c r="N1046" s="2417">
        <v>2280</v>
      </c>
      <c r="O1046" s="2418" t="s">
        <v>3306</v>
      </c>
      <c r="P1046" s="2419">
        <v>0</v>
      </c>
      <c r="Q1046" s="2420">
        <v>0</v>
      </c>
      <c r="R1046" s="131"/>
      <c r="S1046" s="10"/>
    </row>
    <row r="1047" spans="1:19">
      <c r="A1047" s="15"/>
      <c r="B1047" s="15"/>
      <c r="C1047" s="15"/>
      <c r="D1047" s="15"/>
      <c r="E1047" s="15"/>
      <c r="F1047" s="15"/>
      <c r="G1047" s="15"/>
      <c r="H1047" s="15"/>
      <c r="I1047" s="15"/>
      <c r="J1047" s="2417">
        <v>1252</v>
      </c>
      <c r="K1047" s="2418" t="s">
        <v>3306</v>
      </c>
      <c r="L1047" s="2419">
        <v>0</v>
      </c>
      <c r="M1047" s="2420">
        <v>0</v>
      </c>
      <c r="N1047" s="2417">
        <v>2252</v>
      </c>
      <c r="O1047" s="2418" t="s">
        <v>3306</v>
      </c>
      <c r="P1047" s="2419">
        <v>0</v>
      </c>
      <c r="Q1047" s="2420">
        <v>0</v>
      </c>
      <c r="R1047" s="131"/>
      <c r="S1047" s="10"/>
    </row>
    <row r="1048" spans="1:19">
      <c r="A1048" s="15"/>
      <c r="B1048" s="15"/>
      <c r="C1048" s="15"/>
      <c r="D1048" s="15"/>
      <c r="E1048" s="15"/>
      <c r="F1048" s="15"/>
      <c r="G1048" s="15"/>
      <c r="H1048" s="15"/>
      <c r="I1048" s="15"/>
      <c r="J1048" s="2417">
        <v>1275</v>
      </c>
      <c r="K1048" s="2418" t="s">
        <v>3306</v>
      </c>
      <c r="L1048" s="2419">
        <v>0</v>
      </c>
      <c r="M1048" s="2420">
        <v>0</v>
      </c>
      <c r="N1048" s="2466">
        <v>2275</v>
      </c>
      <c r="O1048" s="2418" t="s">
        <v>3306</v>
      </c>
      <c r="P1048" s="2419">
        <v>0</v>
      </c>
      <c r="Q1048" s="2420">
        <v>0</v>
      </c>
      <c r="R1048" s="131"/>
      <c r="S1048" s="10"/>
    </row>
    <row r="1049" spans="1:19">
      <c r="A1049" s="15"/>
      <c r="B1049" s="15"/>
      <c r="C1049" s="15"/>
      <c r="D1049" s="15"/>
      <c r="E1049" s="15"/>
      <c r="F1049" s="15"/>
      <c r="G1049" s="15"/>
      <c r="H1049" s="15"/>
      <c r="I1049" s="15"/>
      <c r="J1049" s="2417">
        <v>1276</v>
      </c>
      <c r="K1049" s="2418" t="s">
        <v>3306</v>
      </c>
      <c r="L1049" s="2419">
        <v>0</v>
      </c>
      <c r="M1049" s="2420">
        <v>0</v>
      </c>
      <c r="N1049" s="2466">
        <v>2276</v>
      </c>
      <c r="O1049" s="2418" t="s">
        <v>3306</v>
      </c>
      <c r="P1049" s="2419">
        <v>0</v>
      </c>
      <c r="Q1049" s="2420">
        <v>0</v>
      </c>
      <c r="R1049" s="131"/>
      <c r="S1049" s="10"/>
    </row>
    <row r="1050" spans="1:19">
      <c r="A1050" s="15"/>
      <c r="B1050" s="15"/>
      <c r="C1050" s="15"/>
      <c r="D1050" s="15"/>
      <c r="E1050" s="15"/>
      <c r="F1050" s="15"/>
      <c r="G1050" s="15"/>
      <c r="H1050" s="15"/>
      <c r="I1050" s="15"/>
      <c r="J1050" s="2417">
        <v>1279</v>
      </c>
      <c r="K1050" s="2418" t="s">
        <v>3306</v>
      </c>
      <c r="L1050" s="2419">
        <v>0</v>
      </c>
      <c r="M1050" s="2420">
        <v>0</v>
      </c>
      <c r="N1050" s="2417">
        <v>2279</v>
      </c>
      <c r="O1050" s="2418" t="s">
        <v>3306</v>
      </c>
      <c r="P1050" s="2419">
        <v>0</v>
      </c>
      <c r="Q1050" s="2420">
        <v>0</v>
      </c>
      <c r="R1050" s="131"/>
      <c r="S1050" s="10"/>
    </row>
    <row r="1051" spans="1:19">
      <c r="A1051" s="15"/>
      <c r="B1051" s="15"/>
      <c r="C1051" s="15"/>
      <c r="D1051" s="15"/>
      <c r="E1051" s="15"/>
      <c r="F1051" s="15"/>
      <c r="G1051" s="15"/>
      <c r="H1051" s="15"/>
      <c r="I1051" s="15"/>
      <c r="J1051" s="2417">
        <v>1261</v>
      </c>
      <c r="K1051" s="2418" t="s">
        <v>3306</v>
      </c>
      <c r="L1051" s="2419">
        <v>0</v>
      </c>
      <c r="M1051" s="2420">
        <v>0</v>
      </c>
      <c r="N1051" s="2466">
        <v>2261</v>
      </c>
      <c r="O1051" s="2418" t="s">
        <v>3306</v>
      </c>
      <c r="P1051" s="2419">
        <v>0</v>
      </c>
      <c r="Q1051" s="2420">
        <v>0</v>
      </c>
      <c r="R1051" s="131"/>
      <c r="S1051" s="10"/>
    </row>
    <row r="1052" spans="1:19">
      <c r="A1052" s="15"/>
      <c r="B1052" s="15"/>
      <c r="C1052" s="15"/>
      <c r="D1052" s="15"/>
      <c r="E1052" s="15"/>
      <c r="F1052" s="15"/>
      <c r="G1052" s="15"/>
      <c r="H1052" s="15"/>
      <c r="I1052" s="15"/>
      <c r="J1052" s="2417">
        <v>1265</v>
      </c>
      <c r="K1052" s="2418" t="s">
        <v>3306</v>
      </c>
      <c r="L1052" s="2419">
        <v>0</v>
      </c>
      <c r="M1052" s="2420">
        <v>0</v>
      </c>
      <c r="N1052" s="2466">
        <v>2265</v>
      </c>
      <c r="O1052" s="2418" t="s">
        <v>3306</v>
      </c>
      <c r="P1052" s="2419">
        <v>0</v>
      </c>
      <c r="Q1052" s="2420">
        <v>0</v>
      </c>
      <c r="R1052" s="131"/>
      <c r="S1052" s="10"/>
    </row>
    <row r="1053" spans="1:19">
      <c r="A1053" s="15"/>
      <c r="B1053" s="15"/>
      <c r="C1053" s="15"/>
      <c r="D1053" s="15"/>
      <c r="E1053" s="15"/>
      <c r="F1053" s="15"/>
      <c r="G1053" s="15"/>
      <c r="H1053" s="15"/>
      <c r="I1053" s="15"/>
      <c r="J1053" s="2417">
        <v>1268</v>
      </c>
      <c r="K1053" s="2418" t="s">
        <v>3306</v>
      </c>
      <c r="L1053" s="2419">
        <v>0</v>
      </c>
      <c r="M1053" s="2420">
        <v>0</v>
      </c>
      <c r="N1053" s="2466">
        <v>2268</v>
      </c>
      <c r="O1053" s="2418" t="s">
        <v>3306</v>
      </c>
      <c r="P1053" s="2419">
        <v>0</v>
      </c>
      <c r="Q1053" s="2420">
        <v>0</v>
      </c>
      <c r="R1053" s="131"/>
      <c r="S1053" s="10"/>
    </row>
    <row r="1054" spans="1:19">
      <c r="A1054" s="15"/>
      <c r="B1054" s="15"/>
      <c r="C1054" s="15"/>
      <c r="D1054" s="15"/>
      <c r="E1054" s="15"/>
      <c r="F1054" s="15"/>
      <c r="G1054" s="15"/>
      <c r="H1054" s="15"/>
      <c r="I1054" s="15"/>
      <c r="J1054" s="2417">
        <v>1324</v>
      </c>
      <c r="K1054" s="2418" t="s">
        <v>3306</v>
      </c>
      <c r="L1054" s="2419">
        <v>0</v>
      </c>
      <c r="M1054" s="2420">
        <v>0</v>
      </c>
      <c r="N1054" s="2466">
        <v>2324</v>
      </c>
      <c r="O1054" s="2418" t="s">
        <v>3306</v>
      </c>
      <c r="P1054" s="2419">
        <v>0</v>
      </c>
      <c r="Q1054" s="2420">
        <v>0</v>
      </c>
      <c r="R1054" s="131"/>
      <c r="S1054" s="10"/>
    </row>
    <row r="1055" spans="1:19">
      <c r="A1055" s="15"/>
      <c r="B1055" s="15"/>
      <c r="C1055" s="15"/>
      <c r="D1055" s="15"/>
      <c r="E1055" s="15"/>
      <c r="F1055" s="15"/>
      <c r="G1055" s="15"/>
      <c r="H1055" s="15"/>
      <c r="I1055" s="15"/>
      <c r="J1055" s="2417">
        <v>1339</v>
      </c>
      <c r="K1055" s="2418" t="s">
        <v>3306</v>
      </c>
      <c r="L1055" s="2419">
        <v>0</v>
      </c>
      <c r="M1055" s="2420">
        <v>0</v>
      </c>
      <c r="N1055" s="2466">
        <v>2339</v>
      </c>
      <c r="O1055" s="2418" t="s">
        <v>3306</v>
      </c>
      <c r="P1055" s="2419">
        <v>0</v>
      </c>
      <c r="Q1055" s="2420">
        <v>0</v>
      </c>
      <c r="R1055" s="131"/>
      <c r="S1055" s="10"/>
    </row>
    <row r="1056" spans="1:19">
      <c r="A1056" s="15"/>
      <c r="B1056" s="15"/>
      <c r="C1056" s="15"/>
      <c r="D1056" s="15"/>
      <c r="E1056" s="15"/>
      <c r="F1056" s="15"/>
      <c r="G1056" s="15"/>
      <c r="H1056" s="15"/>
      <c r="I1056" s="15"/>
      <c r="J1056" s="2417">
        <v>1293</v>
      </c>
      <c r="K1056" s="2418" t="s">
        <v>3306</v>
      </c>
      <c r="L1056" s="2419">
        <v>0</v>
      </c>
      <c r="M1056" s="2420">
        <v>0</v>
      </c>
      <c r="N1056" s="2466">
        <v>2293</v>
      </c>
      <c r="O1056" s="2418" t="s">
        <v>3306</v>
      </c>
      <c r="P1056" s="2419">
        <v>0</v>
      </c>
      <c r="Q1056" s="2420">
        <v>0</v>
      </c>
      <c r="R1056" s="131"/>
      <c r="S1056" s="10"/>
    </row>
    <row r="1057" spans="1:19">
      <c r="A1057" s="15"/>
      <c r="B1057" s="15"/>
      <c r="C1057" s="15"/>
      <c r="D1057" s="15"/>
      <c r="E1057" s="15"/>
      <c r="F1057" s="15"/>
      <c r="G1057" s="15"/>
      <c r="H1057" s="15"/>
      <c r="I1057" s="15"/>
      <c r="J1057" s="2417">
        <v>1295</v>
      </c>
      <c r="K1057" s="2418" t="s">
        <v>3306</v>
      </c>
      <c r="L1057" s="2419">
        <v>0</v>
      </c>
      <c r="M1057" s="2420">
        <v>0</v>
      </c>
      <c r="N1057" s="2466">
        <v>2295</v>
      </c>
      <c r="O1057" s="2418" t="s">
        <v>3306</v>
      </c>
      <c r="P1057" s="2419">
        <v>0</v>
      </c>
      <c r="Q1057" s="2420">
        <v>0</v>
      </c>
      <c r="R1057" s="131"/>
      <c r="S1057" s="10"/>
    </row>
    <row r="1058" spans="1:19">
      <c r="A1058" s="15"/>
      <c r="B1058" s="15"/>
      <c r="C1058" s="15"/>
      <c r="D1058" s="15"/>
      <c r="E1058" s="15"/>
      <c r="F1058" s="15"/>
      <c r="G1058" s="15"/>
      <c r="H1058" s="15"/>
      <c r="I1058" s="15"/>
      <c r="J1058" s="2417">
        <v>1272</v>
      </c>
      <c r="K1058" s="2418" t="s">
        <v>3306</v>
      </c>
      <c r="L1058" s="2419">
        <v>0</v>
      </c>
      <c r="M1058" s="2420">
        <v>0</v>
      </c>
      <c r="N1058" s="2466">
        <v>2272</v>
      </c>
      <c r="O1058" s="2418" t="s">
        <v>3306</v>
      </c>
      <c r="P1058" s="2419">
        <v>0</v>
      </c>
      <c r="Q1058" s="2420">
        <v>0</v>
      </c>
      <c r="R1058" s="131"/>
      <c r="S1058" s="10"/>
    </row>
    <row r="1059" spans="1:19">
      <c r="A1059" s="15"/>
      <c r="B1059" s="15"/>
      <c r="C1059" s="15"/>
      <c r="D1059" s="15"/>
      <c r="E1059" s="15"/>
      <c r="F1059" s="15"/>
      <c r="G1059" s="15"/>
      <c r="H1059" s="15"/>
      <c r="I1059" s="15"/>
      <c r="J1059" s="2417">
        <v>1282</v>
      </c>
      <c r="K1059" s="2418" t="s">
        <v>3306</v>
      </c>
      <c r="L1059" s="2419">
        <v>0</v>
      </c>
      <c r="M1059" s="2420">
        <v>0</v>
      </c>
      <c r="N1059" s="2466">
        <v>2282</v>
      </c>
      <c r="O1059" s="2418" t="s">
        <v>3306</v>
      </c>
      <c r="P1059" s="2419">
        <v>0</v>
      </c>
      <c r="Q1059" s="2420">
        <v>0</v>
      </c>
      <c r="R1059" s="131"/>
      <c r="S1059" s="10"/>
    </row>
    <row r="1060" spans="1:19">
      <c r="A1060" s="15"/>
      <c r="B1060" s="15"/>
      <c r="C1060" s="15"/>
      <c r="D1060" s="15"/>
      <c r="E1060" s="15"/>
      <c r="F1060" s="15"/>
      <c r="G1060" s="15"/>
      <c r="H1060" s="15"/>
      <c r="I1060" s="15"/>
      <c r="J1060" s="2417">
        <v>1236</v>
      </c>
      <c r="K1060" s="2418" t="s">
        <v>3306</v>
      </c>
      <c r="L1060" s="2419">
        <v>0</v>
      </c>
      <c r="M1060" s="2420">
        <v>0</v>
      </c>
      <c r="N1060" s="2466">
        <v>2236</v>
      </c>
      <c r="O1060" s="2418" t="s">
        <v>3306</v>
      </c>
      <c r="P1060" s="2419">
        <v>0</v>
      </c>
      <c r="Q1060" s="2420">
        <v>0</v>
      </c>
      <c r="R1060" s="131"/>
      <c r="S1060" s="10"/>
    </row>
    <row r="1061" spans="1:19">
      <c r="A1061" s="15"/>
      <c r="B1061" s="15"/>
      <c r="C1061" s="15"/>
      <c r="D1061" s="15"/>
      <c r="E1061" s="15"/>
      <c r="F1061" s="15"/>
      <c r="G1061" s="15"/>
      <c r="H1061" s="15"/>
      <c r="I1061" s="15"/>
      <c r="J1061" s="2417">
        <v>1340</v>
      </c>
      <c r="K1061" s="2418" t="s">
        <v>3306</v>
      </c>
      <c r="L1061" s="2419">
        <v>0</v>
      </c>
      <c r="M1061" s="2420">
        <v>0</v>
      </c>
      <c r="N1061" s="2466">
        <v>2340</v>
      </c>
      <c r="O1061" s="2418" t="s">
        <v>3306</v>
      </c>
      <c r="P1061" s="2419">
        <v>0</v>
      </c>
      <c r="Q1061" s="2420">
        <v>0</v>
      </c>
      <c r="R1061" s="131"/>
      <c r="S1061" s="10"/>
    </row>
    <row r="1062" spans="1:19">
      <c r="A1062" s="15"/>
      <c r="B1062" s="15"/>
      <c r="C1062" s="15"/>
      <c r="D1062" s="15"/>
      <c r="E1062" s="15"/>
      <c r="F1062" s="15"/>
      <c r="G1062" s="15"/>
      <c r="H1062" s="15"/>
      <c r="I1062" s="15"/>
      <c r="J1062" s="2417">
        <v>1231</v>
      </c>
      <c r="K1062" s="2418" t="s">
        <v>3306</v>
      </c>
      <c r="L1062" s="2419">
        <v>0</v>
      </c>
      <c r="M1062" s="2420">
        <v>0</v>
      </c>
      <c r="N1062" s="2466">
        <v>2231</v>
      </c>
      <c r="O1062" s="2418" t="s">
        <v>3306</v>
      </c>
      <c r="P1062" s="2419">
        <v>0</v>
      </c>
      <c r="Q1062" s="2420">
        <v>0</v>
      </c>
      <c r="R1062" s="131"/>
      <c r="S1062" s="10"/>
    </row>
    <row r="1063" spans="1:19">
      <c r="A1063" s="15"/>
      <c r="B1063" s="15"/>
      <c r="C1063" s="15"/>
      <c r="D1063" s="15"/>
      <c r="E1063" s="15"/>
      <c r="F1063" s="15"/>
      <c r="G1063" s="15"/>
      <c r="H1063" s="15"/>
      <c r="I1063" s="15"/>
      <c r="J1063" s="2417">
        <v>1230</v>
      </c>
      <c r="K1063" s="2418" t="s">
        <v>3306</v>
      </c>
      <c r="L1063" s="2419">
        <v>0</v>
      </c>
      <c r="M1063" s="2420">
        <v>0</v>
      </c>
      <c r="N1063" s="2466">
        <v>2230</v>
      </c>
      <c r="O1063" s="2418" t="s">
        <v>3306</v>
      </c>
      <c r="P1063" s="2419">
        <v>0</v>
      </c>
      <c r="Q1063" s="2420">
        <v>0</v>
      </c>
      <c r="R1063" s="131"/>
      <c r="S1063" s="10"/>
    </row>
    <row r="1064" spans="1:19">
      <c r="A1064" s="15"/>
      <c r="B1064" s="15"/>
      <c r="C1064" s="15"/>
      <c r="D1064" s="15"/>
      <c r="E1064" s="15"/>
      <c r="F1064" s="15"/>
      <c r="G1064" s="15"/>
      <c r="H1064" s="15"/>
      <c r="I1064" s="15"/>
      <c r="J1064" s="2417">
        <v>1212</v>
      </c>
      <c r="K1064" s="2418" t="s">
        <v>3306</v>
      </c>
      <c r="L1064" s="2419">
        <v>0</v>
      </c>
      <c r="M1064" s="2420">
        <v>0</v>
      </c>
      <c r="N1064" s="2466">
        <v>2212</v>
      </c>
      <c r="O1064" s="2418" t="s">
        <v>3306</v>
      </c>
      <c r="P1064" s="2419">
        <v>0</v>
      </c>
      <c r="Q1064" s="2420">
        <v>0</v>
      </c>
      <c r="R1064" s="131"/>
      <c r="S1064" s="10"/>
    </row>
    <row r="1065" spans="1:19">
      <c r="A1065" s="15"/>
      <c r="B1065" s="15"/>
      <c r="C1065" s="15"/>
      <c r="D1065" s="15"/>
      <c r="E1065" s="15"/>
      <c r="F1065" s="15"/>
      <c r="G1065" s="15"/>
      <c r="H1065" s="15"/>
      <c r="I1065" s="15"/>
      <c r="J1065" s="2417">
        <v>1247</v>
      </c>
      <c r="K1065" s="2418" t="s">
        <v>3306</v>
      </c>
      <c r="L1065" s="2419">
        <v>0</v>
      </c>
      <c r="M1065" s="2420">
        <v>0</v>
      </c>
      <c r="N1065" s="2466">
        <v>2247</v>
      </c>
      <c r="O1065" s="2418" t="s">
        <v>3306</v>
      </c>
      <c r="P1065" s="2419">
        <v>0</v>
      </c>
      <c r="Q1065" s="2420">
        <v>0</v>
      </c>
      <c r="R1065" s="131"/>
      <c r="S1065" s="10"/>
    </row>
    <row r="1066" spans="1:19">
      <c r="A1066" s="15"/>
      <c r="B1066" s="15"/>
      <c r="C1066" s="15"/>
      <c r="D1066" s="15"/>
      <c r="E1066" s="15"/>
      <c r="F1066" s="15"/>
      <c r="G1066" s="15"/>
      <c r="H1066" s="15"/>
      <c r="I1066" s="15"/>
      <c r="J1066" s="2417">
        <v>1224</v>
      </c>
      <c r="K1066" s="2418" t="s">
        <v>3306</v>
      </c>
      <c r="L1066" s="2419">
        <v>0</v>
      </c>
      <c r="M1066" s="2420">
        <v>0</v>
      </c>
      <c r="N1066" s="2466">
        <v>2224</v>
      </c>
      <c r="O1066" s="2418" t="s">
        <v>3306</v>
      </c>
      <c r="P1066" s="2419">
        <v>0</v>
      </c>
      <c r="Q1066" s="2420">
        <v>0</v>
      </c>
      <c r="R1066" s="131"/>
      <c r="S1066" s="10"/>
    </row>
    <row r="1067" spans="1:19">
      <c r="A1067" s="15"/>
      <c r="B1067" s="15"/>
      <c r="C1067" s="15"/>
      <c r="D1067" s="15"/>
      <c r="E1067" s="15"/>
      <c r="F1067" s="15"/>
      <c r="G1067" s="15"/>
      <c r="H1067" s="15"/>
      <c r="I1067" s="15"/>
      <c r="J1067" s="2417">
        <v>1337</v>
      </c>
      <c r="K1067" s="2418" t="s">
        <v>3306</v>
      </c>
      <c r="L1067" s="2419">
        <v>0</v>
      </c>
      <c r="M1067" s="2420">
        <v>0</v>
      </c>
      <c r="N1067" s="2466">
        <v>2337</v>
      </c>
      <c r="O1067" s="2418" t="s">
        <v>3306</v>
      </c>
      <c r="P1067" s="2419">
        <v>0</v>
      </c>
      <c r="Q1067" s="2420">
        <v>0</v>
      </c>
      <c r="R1067" s="131"/>
      <c r="S1067" s="10"/>
    </row>
    <row r="1068" spans="1:19">
      <c r="A1068" s="15"/>
      <c r="B1068" s="15"/>
      <c r="C1068" s="15"/>
      <c r="D1068" s="15"/>
      <c r="E1068" s="15"/>
      <c r="F1068" s="15"/>
      <c r="G1068" s="15"/>
      <c r="H1068" s="19"/>
      <c r="I1068" s="15"/>
      <c r="J1068" s="2417">
        <v>1397</v>
      </c>
      <c r="K1068" s="2418" t="s">
        <v>3306</v>
      </c>
      <c r="L1068" s="2419">
        <v>0</v>
      </c>
      <c r="M1068" s="2420">
        <v>0</v>
      </c>
      <c r="N1068" s="2466">
        <v>2397</v>
      </c>
      <c r="O1068" s="2418" t="s">
        <v>3306</v>
      </c>
      <c r="P1068" s="2419">
        <v>0</v>
      </c>
      <c r="Q1068" s="2420">
        <v>0</v>
      </c>
      <c r="R1068" s="131"/>
      <c r="S1068" s="10"/>
    </row>
    <row r="1069" spans="1:19">
      <c r="A1069" s="15"/>
      <c r="B1069" s="15"/>
      <c r="C1069" s="15"/>
      <c r="D1069" s="15"/>
      <c r="E1069" s="15"/>
      <c r="F1069" s="15"/>
      <c r="G1069" s="15"/>
      <c r="H1069" s="15"/>
      <c r="I1069" s="15"/>
      <c r="J1069" s="2421">
        <v>1431</v>
      </c>
      <c r="K1069" s="2418" t="s">
        <v>3306</v>
      </c>
      <c r="L1069" s="2419">
        <v>0</v>
      </c>
      <c r="M1069" s="2420">
        <v>0</v>
      </c>
      <c r="N1069" s="2414">
        <v>2431</v>
      </c>
      <c r="O1069" s="2418" t="s">
        <v>3306</v>
      </c>
      <c r="P1069" s="2419">
        <v>0</v>
      </c>
      <c r="Q1069" s="2420">
        <v>0</v>
      </c>
      <c r="R1069" s="131"/>
      <c r="S1069" s="10"/>
    </row>
    <row r="1070" spans="1:19">
      <c r="A1070" s="15"/>
      <c r="B1070" s="15"/>
      <c r="C1070" s="15"/>
      <c r="D1070" s="15"/>
      <c r="E1070" s="15"/>
      <c r="F1070" s="15"/>
      <c r="G1070" s="15"/>
      <c r="H1070" s="15"/>
      <c r="I1070" s="15"/>
      <c r="J1070" s="2417">
        <v>1688</v>
      </c>
      <c r="K1070" s="2418" t="s">
        <v>3306</v>
      </c>
      <c r="L1070" s="2419">
        <v>0</v>
      </c>
      <c r="M1070" s="2420">
        <v>0</v>
      </c>
      <c r="N1070" s="2466">
        <v>2688</v>
      </c>
      <c r="O1070" s="2418" t="s">
        <v>3306</v>
      </c>
      <c r="P1070" s="2419">
        <v>0</v>
      </c>
      <c r="Q1070" s="2420">
        <v>0</v>
      </c>
      <c r="R1070" s="131"/>
      <c r="S1070" s="10"/>
    </row>
    <row r="1071" spans="1:19">
      <c r="A1071" s="15"/>
      <c r="B1071" s="15"/>
      <c r="C1071" s="15"/>
      <c r="D1071" s="15"/>
      <c r="E1071" s="15"/>
      <c r="F1071" s="15"/>
      <c r="G1071" s="15"/>
      <c r="H1071" s="15"/>
      <c r="I1071" s="15"/>
      <c r="J1071" s="2417">
        <v>1689</v>
      </c>
      <c r="K1071" s="2418" t="s">
        <v>3306</v>
      </c>
      <c r="L1071" s="2419">
        <v>0</v>
      </c>
      <c r="M1071" s="2420">
        <v>0</v>
      </c>
      <c r="N1071" s="2466">
        <v>2689</v>
      </c>
      <c r="O1071" s="2418" t="s">
        <v>3306</v>
      </c>
      <c r="P1071" s="2419">
        <v>0</v>
      </c>
      <c r="Q1071" s="2420">
        <v>0</v>
      </c>
      <c r="R1071" s="131"/>
      <c r="S1071" s="10"/>
    </row>
    <row r="1072" spans="1:19">
      <c r="A1072" s="15"/>
      <c r="B1072" s="15"/>
      <c r="C1072" s="15"/>
      <c r="D1072" s="15"/>
      <c r="E1072" s="15"/>
      <c r="F1072" s="15"/>
      <c r="G1072" s="15"/>
      <c r="H1072" s="15"/>
      <c r="I1072" s="15"/>
      <c r="J1072" s="2422">
        <v>1693</v>
      </c>
      <c r="K1072" s="2418"/>
      <c r="L1072" s="2419">
        <v>0</v>
      </c>
      <c r="M1072" s="2420">
        <v>0</v>
      </c>
      <c r="N1072" s="2466">
        <v>2693</v>
      </c>
      <c r="O1072" s="2418" t="s">
        <v>3306</v>
      </c>
      <c r="P1072" s="2419">
        <v>0</v>
      </c>
      <c r="Q1072" s="2420">
        <v>0</v>
      </c>
      <c r="R1072" s="131"/>
      <c r="S1072" s="10"/>
    </row>
    <row r="1073" spans="1:19" ht="16" thickBot="1">
      <c r="A1073" s="15"/>
      <c r="B1073" s="15"/>
      <c r="C1073" s="15"/>
      <c r="D1073" s="15"/>
      <c r="E1073" s="15"/>
      <c r="F1073" s="15"/>
      <c r="G1073" s="15"/>
      <c r="H1073" s="15"/>
      <c r="I1073" s="15"/>
      <c r="J1073" s="2423">
        <v>1695</v>
      </c>
      <c r="K1073" s="2418" t="s">
        <v>3306</v>
      </c>
      <c r="L1073" s="2419">
        <v>0</v>
      </c>
      <c r="M1073" s="2420">
        <v>0</v>
      </c>
      <c r="N1073" s="2414">
        <v>2695</v>
      </c>
      <c r="O1073" s="2467" t="s">
        <v>3306</v>
      </c>
      <c r="P1073" s="2419">
        <v>0</v>
      </c>
      <c r="Q1073" s="2420">
        <v>0</v>
      </c>
      <c r="R1073" s="131"/>
      <c r="S1073" s="10"/>
    </row>
    <row r="1074" spans="1:19" ht="16" thickBot="1">
      <c r="A1074" s="15"/>
      <c r="B1074" s="15"/>
      <c r="C1074" s="15"/>
      <c r="D1074" s="257" t="s">
        <v>3811</v>
      </c>
      <c r="E1074" s="15"/>
      <c r="F1074" s="15"/>
      <c r="G1074" s="15"/>
      <c r="H1074" s="15" t="s">
        <v>3302</v>
      </c>
      <c r="I1074" s="15"/>
      <c r="J1074" s="1784"/>
      <c r="K1074" s="2840">
        <f>SUM(M1045:M1073)*F1046</f>
        <v>0</v>
      </c>
      <c r="L1074" s="2840"/>
      <c r="M1074" s="2840"/>
      <c r="N1074" s="1784"/>
      <c r="O1074" s="2840">
        <f>SUM(Q1045:Q1073)*G1046</f>
        <v>0</v>
      </c>
      <c r="P1074" s="2840"/>
      <c r="Q1074" s="2840"/>
      <c r="R1074" s="131"/>
      <c r="S1074" s="10"/>
    </row>
    <row r="1075" spans="1:19">
      <c r="A1075" s="15"/>
      <c r="B1075" s="15"/>
      <c r="C1075" s="15"/>
      <c r="D1075" s="15"/>
      <c r="E1075" s="15"/>
      <c r="F1075" s="15"/>
      <c r="G1075" s="15"/>
      <c r="H1075" s="15"/>
      <c r="I1075" s="15"/>
      <c r="J1075" s="2424"/>
      <c r="K1075" s="2425"/>
      <c r="L1075" s="1784"/>
      <c r="M1075" s="1784"/>
      <c r="N1075" s="1784"/>
      <c r="O1075" s="1957"/>
      <c r="P1075" s="1955"/>
      <c r="Q1075" s="2468"/>
      <c r="R1075" s="131"/>
      <c r="S1075" s="10"/>
    </row>
    <row r="1076" spans="1:19">
      <c r="A1076" s="15"/>
      <c r="B1076" s="15"/>
      <c r="C1076" s="15"/>
      <c r="D1076" s="15"/>
      <c r="E1076" s="15"/>
      <c r="F1076" s="15"/>
      <c r="G1076" s="15"/>
      <c r="H1076" s="15"/>
      <c r="I1076" s="15"/>
      <c r="J1076" s="2426"/>
      <c r="K1076" s="1957"/>
      <c r="L1076" s="2427"/>
      <c r="M1076" s="2428"/>
      <c r="N1076" s="2469"/>
      <c r="O1076" s="1957"/>
      <c r="P1076" s="1955"/>
      <c r="Q1076" s="2470"/>
      <c r="R1076" s="131"/>
      <c r="S1076" s="10"/>
    </row>
    <row r="1077" spans="1:19" ht="14.25" customHeight="1">
      <c r="A1077" s="15"/>
      <c r="B1077" s="15" t="s">
        <v>3812</v>
      </c>
      <c r="C1077" s="15" t="s">
        <v>3813</v>
      </c>
      <c r="D1077" s="19" t="s">
        <v>3814</v>
      </c>
      <c r="E1077" s="15"/>
      <c r="F1077" s="15"/>
      <c r="G1077" s="15"/>
      <c r="H1077" s="15"/>
      <c r="I1077" s="15"/>
      <c r="J1077" s="2417">
        <v>1251</v>
      </c>
      <c r="K1077" s="2429" t="s">
        <v>3306</v>
      </c>
      <c r="L1077" s="2419">
        <v>0</v>
      </c>
      <c r="M1077" s="2420">
        <v>0</v>
      </c>
      <c r="N1077" s="2466">
        <v>2251</v>
      </c>
      <c r="O1077" s="2418" t="s">
        <v>3306</v>
      </c>
      <c r="P1077" s="2419">
        <v>0</v>
      </c>
      <c r="Q1077" s="2420">
        <v>0</v>
      </c>
      <c r="R1077" s="131"/>
      <c r="S1077" s="10"/>
    </row>
    <row r="1078" spans="1:19">
      <c r="A1078" s="15"/>
      <c r="B1078" s="15"/>
      <c r="C1078" s="15"/>
      <c r="D1078" s="15"/>
      <c r="E1078" s="15"/>
      <c r="F1078" s="15"/>
      <c r="G1078" s="15"/>
      <c r="H1078" s="15"/>
      <c r="I1078" s="15"/>
      <c r="J1078" s="2417">
        <v>1274</v>
      </c>
      <c r="K1078" s="2429" t="s">
        <v>3306</v>
      </c>
      <c r="L1078" s="2419">
        <v>0</v>
      </c>
      <c r="M1078" s="2420">
        <v>0</v>
      </c>
      <c r="N1078" s="2466">
        <v>2274</v>
      </c>
      <c r="O1078" s="2418" t="s">
        <v>3306</v>
      </c>
      <c r="P1078" s="2419">
        <v>0</v>
      </c>
      <c r="Q1078" s="2420">
        <v>0</v>
      </c>
      <c r="R1078" s="131"/>
      <c r="S1078" s="10"/>
    </row>
    <row r="1079" spans="1:19">
      <c r="A1079" s="15"/>
      <c r="B1079" s="15"/>
      <c r="C1079" s="256"/>
      <c r="D1079" s="15"/>
      <c r="E1079" s="15"/>
      <c r="F1079" s="73" t="s">
        <v>3282</v>
      </c>
      <c r="G1079" s="73" t="s">
        <v>3283</v>
      </c>
      <c r="H1079" s="15"/>
      <c r="I1079" s="15"/>
      <c r="J1079" s="2417">
        <v>1278</v>
      </c>
      <c r="K1079" s="2429" t="s">
        <v>3306</v>
      </c>
      <c r="L1079" s="2419">
        <v>0</v>
      </c>
      <c r="M1079" s="2420">
        <v>0</v>
      </c>
      <c r="N1079" s="2417">
        <v>2278</v>
      </c>
      <c r="O1079" s="2418" t="s">
        <v>3306</v>
      </c>
      <c r="P1079" s="2419">
        <v>0</v>
      </c>
      <c r="Q1079" s="2420">
        <v>0</v>
      </c>
      <c r="R1079" s="131"/>
      <c r="S1079" s="10"/>
    </row>
    <row r="1080" spans="1:19">
      <c r="A1080" s="15"/>
      <c r="B1080" s="15"/>
      <c r="C1080" s="15"/>
      <c r="D1080" s="256" t="s">
        <v>3815</v>
      </c>
      <c r="E1080" s="15"/>
      <c r="F1080" s="2080">
        <f>K1464%</f>
        <v>0</v>
      </c>
      <c r="G1080" s="2081">
        <f>O1464%</f>
        <v>0</v>
      </c>
      <c r="H1080" s="15"/>
      <c r="I1080" s="15"/>
      <c r="J1080" s="2417">
        <v>1314</v>
      </c>
      <c r="K1080" s="2429" t="s">
        <v>3306</v>
      </c>
      <c r="L1080" s="2419">
        <v>0</v>
      </c>
      <c r="M1080" s="2420">
        <v>0</v>
      </c>
      <c r="N1080" s="2466">
        <v>2314</v>
      </c>
      <c r="O1080" s="2418" t="s">
        <v>3306</v>
      </c>
      <c r="P1080" s="2419">
        <v>0</v>
      </c>
      <c r="Q1080" s="2420">
        <v>0</v>
      </c>
      <c r="R1080" s="131"/>
      <c r="S1080" s="10"/>
    </row>
    <row r="1081" spans="1:19">
      <c r="A1081" s="15"/>
      <c r="B1081" s="15"/>
      <c r="C1081" s="15"/>
      <c r="D1081" s="256"/>
      <c r="E1081" s="15"/>
      <c r="F1081" s="1024"/>
      <c r="G1081" s="1024"/>
      <c r="H1081" s="15"/>
      <c r="I1081" s="15"/>
      <c r="J1081" s="2417">
        <v>1304</v>
      </c>
      <c r="K1081" s="2429" t="s">
        <v>3381</v>
      </c>
      <c r="L1081" s="2419">
        <v>0</v>
      </c>
      <c r="M1081" s="2420">
        <v>0</v>
      </c>
      <c r="N1081" s="2466">
        <v>2304</v>
      </c>
      <c r="O1081" s="2418" t="s">
        <v>3306</v>
      </c>
      <c r="P1081" s="2419">
        <v>0</v>
      </c>
      <c r="Q1081" s="2420">
        <v>0</v>
      </c>
      <c r="R1081" s="131"/>
      <c r="S1081" s="10"/>
    </row>
    <row r="1082" spans="1:19">
      <c r="A1082" s="15"/>
      <c r="B1082" s="15"/>
      <c r="C1082" s="15"/>
      <c r="D1082" s="256"/>
      <c r="E1082" s="15"/>
      <c r="F1082" s="1024"/>
      <c r="G1082" s="1024"/>
      <c r="H1082" s="15"/>
      <c r="I1082" s="15"/>
      <c r="J1082" s="2417">
        <v>1303</v>
      </c>
      <c r="K1082" s="2429" t="s">
        <v>3306</v>
      </c>
      <c r="L1082" s="2419">
        <v>0</v>
      </c>
      <c r="M1082" s="2420">
        <v>0</v>
      </c>
      <c r="N1082" s="2466">
        <v>2303</v>
      </c>
      <c r="O1082" s="2418" t="s">
        <v>3306</v>
      </c>
      <c r="P1082" s="2419">
        <v>0</v>
      </c>
      <c r="Q1082" s="2420">
        <v>0</v>
      </c>
      <c r="R1082" s="131"/>
      <c r="S1082" s="10"/>
    </row>
    <row r="1083" spans="1:19">
      <c r="A1083" s="15"/>
      <c r="B1083" s="15"/>
      <c r="C1083" s="15"/>
      <c r="D1083" s="256"/>
      <c r="E1083" s="15"/>
      <c r="F1083" s="1024"/>
      <c r="G1083" s="1024"/>
      <c r="H1083" s="15"/>
      <c r="I1083" s="15"/>
      <c r="J1083" s="2417">
        <v>1322</v>
      </c>
      <c r="K1083" s="2429" t="s">
        <v>3306</v>
      </c>
      <c r="L1083" s="2419">
        <v>0</v>
      </c>
      <c r="M1083" s="2420">
        <v>0</v>
      </c>
      <c r="N1083" s="2466">
        <v>2322</v>
      </c>
      <c r="O1083" s="2418" t="s">
        <v>3306</v>
      </c>
      <c r="P1083" s="2419">
        <v>0</v>
      </c>
      <c r="Q1083" s="2420">
        <v>0</v>
      </c>
      <c r="R1083" s="131"/>
      <c r="S1083" s="10"/>
    </row>
    <row r="1084" spans="1:19">
      <c r="A1084" s="15"/>
      <c r="B1084" s="15"/>
      <c r="C1084" s="15"/>
      <c r="D1084" s="256"/>
      <c r="E1084" s="15"/>
      <c r="F1084" s="1024"/>
      <c r="G1084" s="1024"/>
      <c r="H1084" s="15"/>
      <c r="I1084" s="15"/>
      <c r="J1084" s="2417">
        <v>1300</v>
      </c>
      <c r="K1084" s="2429" t="s">
        <v>3306</v>
      </c>
      <c r="L1084" s="2419">
        <v>0</v>
      </c>
      <c r="M1084" s="2420">
        <v>0</v>
      </c>
      <c r="N1084" s="2466">
        <v>2300</v>
      </c>
      <c r="O1084" s="2418" t="s">
        <v>3306</v>
      </c>
      <c r="P1084" s="2419">
        <v>0</v>
      </c>
      <c r="Q1084" s="2420">
        <v>0</v>
      </c>
      <c r="R1084" s="131"/>
      <c r="S1084" s="10"/>
    </row>
    <row r="1085" spans="1:19">
      <c r="A1085" s="15"/>
      <c r="B1085" s="15"/>
      <c r="C1085" s="15"/>
      <c r="D1085" s="256"/>
      <c r="E1085" s="15"/>
      <c r="F1085" s="1024"/>
      <c r="G1085" s="1024"/>
      <c r="H1085" s="15"/>
      <c r="I1085" s="15"/>
      <c r="J1085" s="2417">
        <v>1301</v>
      </c>
      <c r="K1085" s="2429" t="s">
        <v>3306</v>
      </c>
      <c r="L1085" s="2419">
        <v>0</v>
      </c>
      <c r="M1085" s="2420">
        <v>0</v>
      </c>
      <c r="N1085" s="2466">
        <v>2301</v>
      </c>
      <c r="O1085" s="2418" t="s">
        <v>3306</v>
      </c>
      <c r="P1085" s="2419">
        <v>0</v>
      </c>
      <c r="Q1085" s="2420">
        <v>0</v>
      </c>
      <c r="R1085" s="131"/>
      <c r="S1085" s="10"/>
    </row>
    <row r="1086" spans="1:19">
      <c r="A1086" s="15"/>
      <c r="B1086" s="15"/>
      <c r="C1086" s="15"/>
      <c r="D1086" s="256"/>
      <c r="E1086" s="15"/>
      <c r="F1086" s="1024"/>
      <c r="G1086" s="1024"/>
      <c r="H1086" s="15"/>
      <c r="I1086" s="15"/>
      <c r="J1086" s="2417">
        <v>1302</v>
      </c>
      <c r="K1086" s="2429" t="s">
        <v>3306</v>
      </c>
      <c r="L1086" s="2419">
        <v>0</v>
      </c>
      <c r="M1086" s="2420">
        <v>0</v>
      </c>
      <c r="N1086" s="2466">
        <v>2302</v>
      </c>
      <c r="O1086" s="2418" t="s">
        <v>3306</v>
      </c>
      <c r="P1086" s="2419">
        <v>0</v>
      </c>
      <c r="Q1086" s="2420">
        <v>0</v>
      </c>
      <c r="R1086" s="131"/>
      <c r="S1086" s="10"/>
    </row>
    <row r="1087" spans="1:19">
      <c r="A1087" s="15"/>
      <c r="B1087" s="15"/>
      <c r="C1087" s="15"/>
      <c r="D1087" s="15"/>
      <c r="E1087" s="15"/>
      <c r="F1087" s="15"/>
      <c r="G1087" s="15"/>
      <c r="H1087" s="15"/>
      <c r="I1087" s="15"/>
      <c r="J1087" s="2417">
        <v>1316</v>
      </c>
      <c r="K1087" s="2429" t="s">
        <v>3306</v>
      </c>
      <c r="L1087" s="2419">
        <v>0</v>
      </c>
      <c r="M1087" s="2420">
        <v>0</v>
      </c>
      <c r="N1087" s="2466">
        <v>2316</v>
      </c>
      <c r="O1087" s="2418" t="s">
        <v>3306</v>
      </c>
      <c r="P1087" s="2419">
        <v>0</v>
      </c>
      <c r="Q1087" s="2420">
        <v>0</v>
      </c>
      <c r="R1087" s="131"/>
      <c r="S1087" s="10"/>
    </row>
    <row r="1088" spans="1:19">
      <c r="A1088" s="15"/>
      <c r="B1088" s="15"/>
      <c r="C1088" s="15"/>
      <c r="D1088" s="15"/>
      <c r="E1088" s="15"/>
      <c r="F1088" s="15"/>
      <c r="G1088" s="15"/>
      <c r="H1088" s="15"/>
      <c r="I1088" s="15"/>
      <c r="J1088" s="2417">
        <v>1315</v>
      </c>
      <c r="K1088" s="2429" t="s">
        <v>3306</v>
      </c>
      <c r="L1088" s="2419">
        <v>0</v>
      </c>
      <c r="M1088" s="2420">
        <v>0</v>
      </c>
      <c r="N1088" s="2466">
        <v>2315</v>
      </c>
      <c r="O1088" s="2418" t="s">
        <v>3306</v>
      </c>
      <c r="P1088" s="2419">
        <v>0</v>
      </c>
      <c r="Q1088" s="2420">
        <v>0</v>
      </c>
      <c r="R1088" s="131"/>
      <c r="S1088" s="10"/>
    </row>
    <row r="1089" spans="1:19">
      <c r="A1089" s="15"/>
      <c r="B1089" s="15"/>
      <c r="C1089" s="15"/>
      <c r="D1089" s="15"/>
      <c r="E1089" s="15"/>
      <c r="F1089" s="15"/>
      <c r="G1089" s="15"/>
      <c r="H1089" s="15"/>
      <c r="I1089" s="131"/>
      <c r="J1089" s="2430">
        <v>1193</v>
      </c>
      <c r="K1089" s="2429" t="s">
        <v>3306</v>
      </c>
      <c r="L1089" s="2419">
        <v>0</v>
      </c>
      <c r="M1089" s="2420">
        <v>0</v>
      </c>
      <c r="N1089" s="2471">
        <v>2193</v>
      </c>
      <c r="O1089" s="2418" t="s">
        <v>3306</v>
      </c>
      <c r="P1089" s="2419">
        <v>0</v>
      </c>
      <c r="Q1089" s="2420">
        <v>0</v>
      </c>
      <c r="R1089" s="131"/>
      <c r="S1089" s="10"/>
    </row>
    <row r="1090" spans="1:19">
      <c r="A1090" s="15"/>
      <c r="B1090" s="15"/>
      <c r="C1090" s="15"/>
      <c r="D1090" s="15"/>
      <c r="E1090" s="15"/>
      <c r="F1090" s="15"/>
      <c r="G1090" s="15"/>
      <c r="H1090" s="15"/>
      <c r="I1090" s="15"/>
      <c r="J1090" s="2417">
        <v>1402</v>
      </c>
      <c r="K1090" s="2429" t="s">
        <v>3306</v>
      </c>
      <c r="L1090" s="2419">
        <v>0</v>
      </c>
      <c r="M1090" s="2420">
        <v>0</v>
      </c>
      <c r="N1090" s="2466">
        <v>2402</v>
      </c>
      <c r="O1090" s="2418" t="s">
        <v>3306</v>
      </c>
      <c r="P1090" s="2419">
        <v>0</v>
      </c>
      <c r="Q1090" s="2420">
        <v>0</v>
      </c>
      <c r="R1090" s="131"/>
      <c r="S1090" s="10"/>
    </row>
    <row r="1091" spans="1:19" ht="16" thickBot="1">
      <c r="A1091" s="15"/>
      <c r="B1091" s="15"/>
      <c r="C1091" s="15"/>
      <c r="D1091" s="15"/>
      <c r="E1091" s="15"/>
      <c r="F1091" s="15"/>
      <c r="G1091" s="15"/>
      <c r="H1091" s="15"/>
      <c r="I1091" s="15"/>
      <c r="J1091" s="2417">
        <v>1652</v>
      </c>
      <c r="K1091" s="2431" t="s">
        <v>3306</v>
      </c>
      <c r="L1091" s="2419">
        <v>0</v>
      </c>
      <c r="M1091" s="2420">
        <v>0</v>
      </c>
      <c r="N1091" s="2466">
        <v>2652</v>
      </c>
      <c r="O1091" s="2418" t="s">
        <v>3306</v>
      </c>
      <c r="P1091" s="2419">
        <v>0</v>
      </c>
      <c r="Q1091" s="2420">
        <v>0</v>
      </c>
      <c r="R1091" s="131"/>
      <c r="S1091" s="10"/>
    </row>
    <row r="1092" spans="1:19" ht="16" thickBot="1">
      <c r="A1092" s="15"/>
      <c r="B1092" s="15"/>
      <c r="C1092" s="15"/>
      <c r="D1092" s="257" t="s">
        <v>3811</v>
      </c>
      <c r="E1092" s="15"/>
      <c r="F1092" s="15"/>
      <c r="G1092" s="15"/>
      <c r="H1092" s="15"/>
      <c r="I1092" s="15"/>
      <c r="J1092" s="1784"/>
      <c r="K1092" s="2840">
        <f>IFERROR(SUM(M1077:M1091)*F1080,0)</f>
        <v>0</v>
      </c>
      <c r="L1092" s="2840"/>
      <c r="M1092" s="2840"/>
      <c r="N1092" s="2021"/>
      <c r="O1092" s="2840">
        <f>IFERROR(SUM(Q1077:Q1091)*G1080,0)</f>
        <v>0</v>
      </c>
      <c r="P1092" s="2840"/>
      <c r="Q1092" s="2840"/>
      <c r="R1092" s="131"/>
      <c r="S1092" s="10"/>
    </row>
    <row r="1093" spans="1:19">
      <c r="A1093" s="15"/>
      <c r="B1093" s="15"/>
      <c r="C1093" s="15"/>
      <c r="D1093" s="257"/>
      <c r="E1093" s="15"/>
      <c r="F1093" s="15"/>
      <c r="G1093" s="15"/>
      <c r="H1093" s="15"/>
      <c r="I1093" s="15"/>
      <c r="J1093" s="2424"/>
      <c r="K1093" s="1820"/>
      <c r="L1093" s="1820"/>
      <c r="M1093" s="1820"/>
      <c r="N1093" s="2021"/>
      <c r="O1093" s="1820"/>
      <c r="P1093" s="1820"/>
      <c r="Q1093" s="1821"/>
      <c r="R1093" s="131"/>
      <c r="S1093" s="10"/>
    </row>
    <row r="1094" spans="1:19">
      <c r="A1094" s="15"/>
      <c r="B1094" s="15" t="s">
        <v>3816</v>
      </c>
      <c r="C1094" s="15"/>
      <c r="D1094" s="15"/>
      <c r="E1094" s="15"/>
      <c r="F1094" s="15"/>
      <c r="G1094" s="15"/>
      <c r="H1094" s="15"/>
      <c r="I1094" s="15"/>
      <c r="J1094" s="2417">
        <v>1122</v>
      </c>
      <c r="K1094" s="2429" t="s">
        <v>3306</v>
      </c>
      <c r="L1094" s="2419">
        <v>0</v>
      </c>
      <c r="M1094" s="2420">
        <v>0</v>
      </c>
      <c r="N1094" s="2466">
        <v>2122</v>
      </c>
      <c r="O1094" s="2418" t="s">
        <v>3306</v>
      </c>
      <c r="P1094" s="2419">
        <v>0</v>
      </c>
      <c r="Q1094" s="2420">
        <v>0</v>
      </c>
      <c r="R1094" s="131"/>
      <c r="S1094" s="10"/>
    </row>
    <row r="1095" spans="1:19">
      <c r="A1095" s="15"/>
      <c r="B1095" s="15"/>
      <c r="C1095" s="15"/>
      <c r="D1095" s="15"/>
      <c r="E1095" s="15"/>
      <c r="F1095" s="15"/>
      <c r="G1095" s="15"/>
      <c r="H1095" s="15"/>
      <c r="I1095" s="15"/>
      <c r="J1095" s="2417">
        <v>1187</v>
      </c>
      <c r="K1095" s="2429" t="s">
        <v>3306</v>
      </c>
      <c r="L1095" s="2419">
        <v>0</v>
      </c>
      <c r="M1095" s="2420">
        <v>0</v>
      </c>
      <c r="N1095" s="2466">
        <v>2187</v>
      </c>
      <c r="O1095" s="2418" t="s">
        <v>3306</v>
      </c>
      <c r="P1095" s="2419">
        <v>0</v>
      </c>
      <c r="Q1095" s="2420">
        <v>0</v>
      </c>
      <c r="R1095" s="131"/>
      <c r="S1095" s="10"/>
    </row>
    <row r="1096" spans="1:19">
      <c r="A1096" s="15"/>
      <c r="B1096" s="15"/>
      <c r="C1096" s="15"/>
      <c r="D1096" s="15"/>
      <c r="E1096" s="15"/>
      <c r="F1096" s="15"/>
      <c r="G1096" s="15"/>
      <c r="H1096" s="15"/>
      <c r="I1096" s="15"/>
      <c r="J1096" s="2432"/>
      <c r="K1096" s="2429"/>
      <c r="L1096" s="2419"/>
      <c r="M1096" s="2420"/>
      <c r="N1096" s="2472"/>
      <c r="O1096" s="2418"/>
      <c r="P1096" s="2419"/>
      <c r="Q1096" s="2420"/>
      <c r="R1096" s="131"/>
      <c r="S1096" s="10"/>
    </row>
    <row r="1097" spans="1:19">
      <c r="A1097" s="15"/>
      <c r="B1097" s="15" t="s">
        <v>3817</v>
      </c>
      <c r="C1097" s="15"/>
      <c r="D1097" s="15"/>
      <c r="E1097" s="15"/>
      <c r="F1097" s="15"/>
      <c r="G1097" s="15"/>
      <c r="H1097" s="15"/>
      <c r="I1097" s="15"/>
      <c r="J1097" s="2417">
        <v>1222</v>
      </c>
      <c r="K1097" s="2429" t="s">
        <v>3306</v>
      </c>
      <c r="L1097" s="2419">
        <v>0</v>
      </c>
      <c r="M1097" s="2420">
        <v>0</v>
      </c>
      <c r="N1097" s="2466">
        <v>2222</v>
      </c>
      <c r="O1097" s="2418" t="s">
        <v>3306</v>
      </c>
      <c r="P1097" s="2419">
        <v>0</v>
      </c>
      <c r="Q1097" s="2420">
        <v>0</v>
      </c>
      <c r="R1097" s="131"/>
      <c r="S1097" s="10"/>
    </row>
    <row r="1098" spans="1:19">
      <c r="A1098" s="15"/>
      <c r="B1098" s="15" t="s">
        <v>3818</v>
      </c>
      <c r="C1098" s="15"/>
      <c r="D1098" s="15"/>
      <c r="E1098" s="15"/>
      <c r="F1098" s="15"/>
      <c r="G1098" s="15"/>
      <c r="H1098" s="15"/>
      <c r="I1098" s="15"/>
      <c r="J1098" s="2417">
        <v>1215</v>
      </c>
      <c r="K1098" s="2429" t="s">
        <v>3306</v>
      </c>
      <c r="L1098" s="2419">
        <v>0</v>
      </c>
      <c r="M1098" s="2420">
        <v>0</v>
      </c>
      <c r="N1098" s="2466">
        <v>2215</v>
      </c>
      <c r="O1098" s="2418" t="s">
        <v>3306</v>
      </c>
      <c r="P1098" s="2419">
        <v>0</v>
      </c>
      <c r="Q1098" s="2420">
        <v>0</v>
      </c>
      <c r="R1098" s="131"/>
      <c r="S1098" s="10"/>
    </row>
    <row r="1099" spans="1:19">
      <c r="A1099" s="15"/>
      <c r="B1099" s="15"/>
      <c r="C1099" s="15"/>
      <c r="D1099" s="15"/>
      <c r="E1099" s="15"/>
      <c r="F1099" s="15"/>
      <c r="G1099" s="15"/>
      <c r="H1099" s="15"/>
      <c r="I1099" s="15"/>
      <c r="J1099" s="2417">
        <v>1686</v>
      </c>
      <c r="K1099" s="2429" t="s">
        <v>3306</v>
      </c>
      <c r="L1099" s="2419">
        <v>0</v>
      </c>
      <c r="M1099" s="2433">
        <v>0</v>
      </c>
      <c r="N1099" s="2466">
        <v>2686</v>
      </c>
      <c r="O1099" s="2418" t="s">
        <v>3306</v>
      </c>
      <c r="P1099" s="2419">
        <v>0</v>
      </c>
      <c r="Q1099" s="2433">
        <v>0</v>
      </c>
      <c r="R1099" s="131"/>
      <c r="S1099" s="10"/>
    </row>
    <row r="1100" spans="1:19">
      <c r="A1100" s="15"/>
      <c r="B1100" s="15"/>
      <c r="C1100" s="15"/>
      <c r="D1100" s="15"/>
      <c r="E1100" s="15"/>
      <c r="F1100" s="15"/>
      <c r="G1100" s="15"/>
      <c r="H1100" s="15"/>
      <c r="I1100" s="15"/>
      <c r="J1100" s="2424"/>
      <c r="K1100" s="2434"/>
      <c r="L1100" s="2434"/>
      <c r="M1100" s="2434"/>
      <c r="N1100" s="2434"/>
      <c r="O1100" s="2418"/>
      <c r="P1100" s="2419"/>
      <c r="Q1100" s="2434"/>
      <c r="R1100" s="131"/>
      <c r="S1100" s="10"/>
    </row>
    <row r="1101" spans="1:19">
      <c r="A1101" s="15"/>
      <c r="B1101" s="15" t="s">
        <v>3819</v>
      </c>
      <c r="C1101" s="15"/>
      <c r="D1101" s="15"/>
      <c r="E1101" s="15"/>
      <c r="F1101" s="15"/>
      <c r="G1101" s="15"/>
      <c r="H1101" s="15"/>
      <c r="I1101" s="15"/>
      <c r="J1101" s="2417">
        <v>1607</v>
      </c>
      <c r="K1101" s="2429" t="s">
        <v>3306</v>
      </c>
      <c r="L1101" s="2419">
        <v>0</v>
      </c>
      <c r="M1101" s="2433">
        <v>0</v>
      </c>
      <c r="N1101" s="2466">
        <v>2607</v>
      </c>
      <c r="O1101" s="2418" t="s">
        <v>3306</v>
      </c>
      <c r="P1101" s="2419">
        <v>0</v>
      </c>
      <c r="Q1101" s="2433">
        <v>0</v>
      </c>
      <c r="R1101" s="131"/>
      <c r="S1101" s="10"/>
    </row>
    <row r="1102" spans="1:19">
      <c r="A1102" s="15"/>
      <c r="B1102" s="15"/>
      <c r="C1102" s="15"/>
      <c r="D1102" s="15"/>
      <c r="E1102" s="15"/>
      <c r="F1102" s="15"/>
      <c r="G1102" s="15"/>
      <c r="H1102" s="15"/>
      <c r="I1102" s="15"/>
      <c r="J1102" s="2417">
        <v>1687</v>
      </c>
      <c r="K1102" s="2429" t="s">
        <v>3306</v>
      </c>
      <c r="L1102" s="2419">
        <v>0</v>
      </c>
      <c r="M1102" s="2433">
        <v>0</v>
      </c>
      <c r="N1102" s="2466">
        <v>2687</v>
      </c>
      <c r="O1102" s="2418" t="s">
        <v>3306</v>
      </c>
      <c r="P1102" s="2419">
        <v>0</v>
      </c>
      <c r="Q1102" s="2433">
        <v>0</v>
      </c>
      <c r="R1102" s="131"/>
      <c r="S1102" s="10"/>
    </row>
    <row r="1103" spans="1:19">
      <c r="A1103" s="15"/>
      <c r="B1103" s="15"/>
      <c r="C1103" s="15"/>
      <c r="D1103" s="15"/>
      <c r="E1103" s="15"/>
      <c r="F1103" s="15"/>
      <c r="G1103" s="15"/>
      <c r="H1103" s="15"/>
      <c r="I1103" s="15"/>
      <c r="J1103" s="2432"/>
      <c r="K1103" s="2429"/>
      <c r="L1103" s="2419"/>
      <c r="M1103" s="2420"/>
      <c r="N1103" s="2472"/>
      <c r="O1103" s="2418"/>
      <c r="P1103" s="2419"/>
      <c r="Q1103" s="2420"/>
      <c r="R1103" s="131"/>
      <c r="S1103" s="10"/>
    </row>
    <row r="1104" spans="1:19">
      <c r="A1104" s="15"/>
      <c r="B1104" s="15" t="s">
        <v>3820</v>
      </c>
      <c r="C1104" s="15"/>
      <c r="D1104" s="15"/>
      <c r="E1104" s="15"/>
      <c r="F1104" s="15"/>
      <c r="G1104" s="15"/>
      <c r="H1104" s="15"/>
      <c r="I1104" s="15"/>
      <c r="J1104" s="2417">
        <v>1128</v>
      </c>
      <c r="K1104" s="2429" t="s">
        <v>3306</v>
      </c>
      <c r="L1104" s="2419">
        <v>0</v>
      </c>
      <c r="M1104" s="2420">
        <v>0</v>
      </c>
      <c r="N1104" s="2466">
        <v>2128</v>
      </c>
      <c r="O1104" s="2418" t="s">
        <v>3306</v>
      </c>
      <c r="P1104" s="2419">
        <v>0</v>
      </c>
      <c r="Q1104" s="2420">
        <v>0</v>
      </c>
      <c r="R1104" s="131"/>
      <c r="S1104" s="10"/>
    </row>
    <row r="1105" spans="1:19">
      <c r="A1105" s="15"/>
      <c r="B1105" s="15"/>
      <c r="C1105" s="15"/>
      <c r="D1105" s="15"/>
      <c r="E1105" s="15"/>
      <c r="F1105" s="15"/>
      <c r="G1105" s="15"/>
      <c r="H1105" s="15"/>
      <c r="I1105" s="15"/>
      <c r="J1105" s="2417">
        <v>1198</v>
      </c>
      <c r="K1105" s="2429" t="s">
        <v>3306</v>
      </c>
      <c r="L1105" s="2419">
        <v>0</v>
      </c>
      <c r="M1105" s="2420">
        <v>0</v>
      </c>
      <c r="N1105" s="2466">
        <v>2198</v>
      </c>
      <c r="O1105" s="2418" t="s">
        <v>3306</v>
      </c>
      <c r="P1105" s="2419">
        <v>0</v>
      </c>
      <c r="Q1105" s="2420">
        <v>0</v>
      </c>
      <c r="R1105" s="131"/>
      <c r="S1105" s="10"/>
    </row>
    <row r="1106" spans="1:19">
      <c r="A1106" s="15"/>
      <c r="B1106" s="15"/>
      <c r="C1106" s="15"/>
      <c r="D1106" s="15"/>
      <c r="E1106" s="15"/>
      <c r="F1106" s="15"/>
      <c r="G1106" s="15"/>
      <c r="H1106" s="15"/>
      <c r="I1106" s="15"/>
      <c r="J1106" s="2432"/>
      <c r="K1106" s="2429"/>
      <c r="L1106" s="2419"/>
      <c r="M1106" s="2420"/>
      <c r="N1106" s="2472"/>
      <c r="O1106" s="2418"/>
      <c r="P1106" s="2419"/>
      <c r="Q1106" s="2420"/>
      <c r="R1106" s="131"/>
      <c r="S1106" s="10"/>
    </row>
    <row r="1107" spans="1:19">
      <c r="A1107" s="15"/>
      <c r="B1107" s="15" t="s">
        <v>3821</v>
      </c>
      <c r="C1107" s="15"/>
      <c r="D1107" s="15"/>
      <c r="E1107" s="15"/>
      <c r="F1107" s="15"/>
      <c r="G1107" s="15"/>
      <c r="H1107" s="15"/>
      <c r="I1107" s="15"/>
      <c r="J1107" s="2417">
        <v>1267</v>
      </c>
      <c r="K1107" s="2429" t="s">
        <v>3306</v>
      </c>
      <c r="L1107" s="2419">
        <v>0</v>
      </c>
      <c r="M1107" s="2420">
        <v>0</v>
      </c>
      <c r="N1107" s="2417">
        <v>2267</v>
      </c>
      <c r="O1107" s="2418" t="s">
        <v>3306</v>
      </c>
      <c r="P1107" s="2419">
        <v>0</v>
      </c>
      <c r="Q1107" s="2420">
        <v>0</v>
      </c>
      <c r="R1107" s="131"/>
      <c r="S1107" s="10"/>
    </row>
    <row r="1108" spans="1:19">
      <c r="A1108" s="15"/>
      <c r="B1108" s="15"/>
      <c r="C1108" s="15"/>
      <c r="D1108" s="15"/>
      <c r="E1108" s="15"/>
      <c r="F1108" s="15"/>
      <c r="G1108" s="15"/>
      <c r="H1108" s="15"/>
      <c r="I1108" s="15"/>
      <c r="J1108" s="2417">
        <v>1273</v>
      </c>
      <c r="K1108" s="2429" t="s">
        <v>3306</v>
      </c>
      <c r="L1108" s="2419">
        <v>0</v>
      </c>
      <c r="M1108" s="2420">
        <v>0</v>
      </c>
      <c r="N1108" s="2466">
        <v>2273</v>
      </c>
      <c r="O1108" s="2418" t="s">
        <v>3306</v>
      </c>
      <c r="P1108" s="2419">
        <v>0</v>
      </c>
      <c r="Q1108" s="2420">
        <v>0</v>
      </c>
      <c r="R1108" s="131"/>
      <c r="S1108" s="10"/>
    </row>
    <row r="1109" spans="1:19">
      <c r="A1109" s="15"/>
      <c r="B1109" s="15"/>
      <c r="C1109" s="15"/>
      <c r="D1109" s="15"/>
      <c r="E1109" s="15"/>
      <c r="F1109" s="15"/>
      <c r="G1109" s="15"/>
      <c r="H1109" s="15"/>
      <c r="I1109" s="15"/>
      <c r="J1109" s="2417">
        <v>1274</v>
      </c>
      <c r="K1109" s="2429" t="s">
        <v>3306</v>
      </c>
      <c r="L1109" s="2419">
        <v>0</v>
      </c>
      <c r="M1109" s="2420">
        <v>0</v>
      </c>
      <c r="N1109" s="2466">
        <v>2274</v>
      </c>
      <c r="O1109" s="2418" t="s">
        <v>3306</v>
      </c>
      <c r="P1109" s="2419">
        <v>0</v>
      </c>
      <c r="Q1109" s="2420">
        <v>0</v>
      </c>
      <c r="R1109" s="131"/>
      <c r="S1109" s="10"/>
    </row>
    <row r="1110" spans="1:19">
      <c r="A1110" s="15"/>
      <c r="B1110" s="15"/>
      <c r="C1110" s="15"/>
      <c r="D1110" s="15"/>
      <c r="E1110" s="15"/>
      <c r="F1110" s="15"/>
      <c r="G1110" s="15"/>
      <c r="H1110" s="15"/>
      <c r="I1110" s="15"/>
      <c r="J1110" s="2417">
        <v>1275</v>
      </c>
      <c r="K1110" s="2429" t="s">
        <v>3306</v>
      </c>
      <c r="L1110" s="2419">
        <v>0</v>
      </c>
      <c r="M1110" s="2420">
        <v>0</v>
      </c>
      <c r="N1110" s="2466">
        <v>2275</v>
      </c>
      <c r="O1110" s="2418" t="s">
        <v>3306</v>
      </c>
      <c r="P1110" s="2419">
        <v>0</v>
      </c>
      <c r="Q1110" s="2420">
        <v>0</v>
      </c>
      <c r="R1110" s="131"/>
      <c r="S1110" s="10"/>
    </row>
    <row r="1111" spans="1:19">
      <c r="A1111" s="15"/>
      <c r="B1111" s="15"/>
      <c r="C1111" s="15"/>
      <c r="D1111" s="15"/>
      <c r="E1111" s="15"/>
      <c r="F1111" s="15"/>
      <c r="G1111" s="15"/>
      <c r="H1111" s="15"/>
      <c r="I1111" s="15"/>
      <c r="J1111" s="2417">
        <v>1276</v>
      </c>
      <c r="K1111" s="2429" t="s">
        <v>3306</v>
      </c>
      <c r="L1111" s="2419">
        <v>0</v>
      </c>
      <c r="M1111" s="2420">
        <v>0</v>
      </c>
      <c r="N1111" s="2466">
        <v>2276</v>
      </c>
      <c r="O1111" s="2418" t="s">
        <v>3306</v>
      </c>
      <c r="P1111" s="2419">
        <v>0</v>
      </c>
      <c r="Q1111" s="2420">
        <v>0</v>
      </c>
      <c r="R1111" s="131"/>
      <c r="S1111" s="10"/>
    </row>
    <row r="1112" spans="1:19">
      <c r="A1112" s="15"/>
      <c r="B1112" s="15"/>
      <c r="C1112" s="15"/>
      <c r="D1112" s="15"/>
      <c r="E1112" s="15"/>
      <c r="F1112" s="15"/>
      <c r="G1112" s="15"/>
      <c r="H1112" s="15"/>
      <c r="I1112" s="15"/>
      <c r="J1112" s="2417">
        <v>1232</v>
      </c>
      <c r="K1112" s="2429" t="s">
        <v>3306</v>
      </c>
      <c r="L1112" s="2419">
        <v>0</v>
      </c>
      <c r="M1112" s="2420">
        <v>0</v>
      </c>
      <c r="N1112" s="2466">
        <v>2232</v>
      </c>
      <c r="O1112" s="2418" t="s">
        <v>3306</v>
      </c>
      <c r="P1112" s="2419">
        <v>0</v>
      </c>
      <c r="Q1112" s="2420">
        <v>0</v>
      </c>
      <c r="R1112" s="131"/>
      <c r="S1112" s="10"/>
    </row>
    <row r="1113" spans="1:19">
      <c r="A1113" s="15"/>
      <c r="B1113" s="15"/>
      <c r="C1113" s="15"/>
      <c r="D1113" s="15"/>
      <c r="E1113" s="15"/>
      <c r="F1113" s="15"/>
      <c r="G1113" s="15"/>
      <c r="H1113" s="15"/>
      <c r="I1113" s="15"/>
      <c r="J1113" s="2417">
        <v>1237</v>
      </c>
      <c r="K1113" s="2429" t="s">
        <v>3306</v>
      </c>
      <c r="L1113" s="2419">
        <v>0</v>
      </c>
      <c r="M1113" s="2420">
        <v>0</v>
      </c>
      <c r="N1113" s="2466">
        <v>2237</v>
      </c>
      <c r="O1113" s="2418" t="s">
        <v>3306</v>
      </c>
      <c r="P1113" s="2419">
        <v>0</v>
      </c>
      <c r="Q1113" s="2420">
        <v>0</v>
      </c>
      <c r="R1113" s="131"/>
      <c r="S1113" s="10"/>
    </row>
    <row r="1114" spans="1:19">
      <c r="A1114" s="15"/>
      <c r="B1114" s="15"/>
      <c r="C1114" s="15"/>
      <c r="D1114" s="15"/>
      <c r="E1114" s="15"/>
      <c r="F1114" s="15"/>
      <c r="G1114" s="15"/>
      <c r="H1114" s="15"/>
      <c r="I1114" s="15"/>
      <c r="J1114" s="2417">
        <v>1221</v>
      </c>
      <c r="K1114" s="2429" t="s">
        <v>3306</v>
      </c>
      <c r="L1114" s="2419">
        <v>0</v>
      </c>
      <c r="M1114" s="2420">
        <v>0</v>
      </c>
      <c r="N1114" s="2466">
        <v>2221</v>
      </c>
      <c r="O1114" s="2418" t="s">
        <v>3306</v>
      </c>
      <c r="P1114" s="2419">
        <v>0</v>
      </c>
      <c r="Q1114" s="2420">
        <v>0</v>
      </c>
      <c r="R1114" s="131"/>
      <c r="S1114" s="10"/>
    </row>
    <row r="1115" spans="1:19">
      <c r="A1115" s="15"/>
      <c r="B1115" s="15"/>
      <c r="C1115" s="15"/>
      <c r="D1115" s="15"/>
      <c r="E1115" s="15"/>
      <c r="F1115" s="15"/>
      <c r="G1115" s="15"/>
      <c r="H1115" s="15"/>
      <c r="I1115" s="15"/>
      <c r="J1115" s="2417">
        <v>1214</v>
      </c>
      <c r="K1115" s="2429" t="s">
        <v>3306</v>
      </c>
      <c r="L1115" s="2419">
        <v>0</v>
      </c>
      <c r="M1115" s="2420">
        <v>0</v>
      </c>
      <c r="N1115" s="2466">
        <v>2214</v>
      </c>
      <c r="O1115" s="2418" t="s">
        <v>3306</v>
      </c>
      <c r="P1115" s="2419">
        <v>0</v>
      </c>
      <c r="Q1115" s="2420">
        <v>0</v>
      </c>
      <c r="R1115" s="131"/>
      <c r="S1115" s="10"/>
    </row>
    <row r="1116" spans="1:19" ht="18" customHeight="1">
      <c r="A1116" s="15"/>
      <c r="B1116" s="15"/>
      <c r="C1116" s="15"/>
      <c r="D1116" s="15"/>
      <c r="E1116" s="15"/>
      <c r="F1116" s="15"/>
      <c r="G1116" s="15"/>
      <c r="H1116" s="15"/>
      <c r="I1116" s="15"/>
      <c r="J1116" s="2417">
        <v>1309</v>
      </c>
      <c r="K1116" s="2429" t="s">
        <v>3306</v>
      </c>
      <c r="L1116" s="2419">
        <v>0</v>
      </c>
      <c r="M1116" s="2420">
        <v>0</v>
      </c>
      <c r="N1116" s="2466">
        <v>2309</v>
      </c>
      <c r="O1116" s="2418" t="s">
        <v>3306</v>
      </c>
      <c r="P1116" s="2419">
        <v>0</v>
      </c>
      <c r="Q1116" s="2420">
        <v>0</v>
      </c>
      <c r="R1116" s="131"/>
      <c r="S1116" s="10"/>
    </row>
    <row r="1117" spans="1:19" ht="18" customHeight="1">
      <c r="A1117" s="15"/>
      <c r="B1117" s="15"/>
      <c r="C1117" s="15"/>
      <c r="D1117" s="15"/>
      <c r="E1117" s="15"/>
      <c r="F1117" s="15"/>
      <c r="G1117" s="15"/>
      <c r="H1117" s="15"/>
      <c r="I1117" s="15"/>
      <c r="J1117" s="2417">
        <v>1428</v>
      </c>
      <c r="K1117" s="2429" t="s">
        <v>3306</v>
      </c>
      <c r="L1117" s="2419">
        <v>0</v>
      </c>
      <c r="M1117" s="2420">
        <v>0</v>
      </c>
      <c r="N1117" s="2466">
        <v>2428</v>
      </c>
      <c r="O1117" s="2418" t="s">
        <v>3306</v>
      </c>
      <c r="P1117" s="2419">
        <v>0</v>
      </c>
      <c r="Q1117" s="2420">
        <v>0</v>
      </c>
      <c r="R1117" s="131"/>
      <c r="S1117" s="10"/>
    </row>
    <row r="1118" spans="1:19" ht="18" customHeight="1">
      <c r="A1118" s="15"/>
      <c r="B1118" s="15"/>
      <c r="C1118" s="15"/>
      <c r="D1118" s="15"/>
      <c r="E1118" s="15"/>
      <c r="F1118" s="15"/>
      <c r="G1118" s="15"/>
      <c r="H1118" s="15"/>
      <c r="I1118" s="15"/>
      <c r="J1118" s="2417">
        <v>1603</v>
      </c>
      <c r="K1118" s="2429" t="s">
        <v>3306</v>
      </c>
      <c r="L1118" s="2419">
        <v>0</v>
      </c>
      <c r="M1118" s="2420">
        <v>0</v>
      </c>
      <c r="N1118" s="2466">
        <v>2603</v>
      </c>
      <c r="O1118" s="2418" t="s">
        <v>3306</v>
      </c>
      <c r="P1118" s="2419">
        <v>0</v>
      </c>
      <c r="Q1118" s="2420">
        <v>0</v>
      </c>
      <c r="R1118" s="131"/>
      <c r="S1118" s="10"/>
    </row>
    <row r="1119" spans="1:19" ht="18" customHeight="1">
      <c r="A1119" s="15"/>
      <c r="B1119" s="15"/>
      <c r="C1119" s="15"/>
      <c r="D1119" s="15"/>
      <c r="E1119" s="15"/>
      <c r="F1119" s="15"/>
      <c r="G1119" s="15"/>
      <c r="H1119" s="15"/>
      <c r="I1119" s="15"/>
      <c r="J1119" s="2417">
        <v>1636</v>
      </c>
      <c r="K1119" s="2429" t="s">
        <v>3306</v>
      </c>
      <c r="L1119" s="2419">
        <v>0</v>
      </c>
      <c r="M1119" s="2420">
        <v>0</v>
      </c>
      <c r="N1119" s="2466">
        <v>2636</v>
      </c>
      <c r="O1119" s="2418" t="s">
        <v>3306</v>
      </c>
      <c r="P1119" s="2419">
        <v>0</v>
      </c>
      <c r="Q1119" s="2420">
        <v>0</v>
      </c>
      <c r="R1119" s="131"/>
      <c r="S1119" s="10"/>
    </row>
    <row r="1120" spans="1:19" ht="18" customHeight="1">
      <c r="A1120" s="15"/>
      <c r="B1120" s="15"/>
      <c r="C1120" s="15"/>
      <c r="D1120" s="15"/>
      <c r="E1120" s="15"/>
      <c r="F1120" s="15"/>
      <c r="G1120" s="15"/>
      <c r="H1120" s="15"/>
      <c r="I1120" s="15"/>
      <c r="J1120" s="2417">
        <v>1605</v>
      </c>
      <c r="K1120" s="2429" t="s">
        <v>3306</v>
      </c>
      <c r="L1120" s="2419">
        <v>0</v>
      </c>
      <c r="M1120" s="2420">
        <v>0</v>
      </c>
      <c r="N1120" s="2466">
        <v>2605</v>
      </c>
      <c r="O1120" s="2418" t="s">
        <v>3306</v>
      </c>
      <c r="P1120" s="2419">
        <v>0</v>
      </c>
      <c r="Q1120" s="2420">
        <v>0</v>
      </c>
      <c r="R1120" s="131"/>
      <c r="S1120" s="10"/>
    </row>
    <row r="1121" spans="1:19" ht="18" customHeight="1">
      <c r="A1121" s="15"/>
      <c r="B1121" s="15"/>
      <c r="C1121" s="15"/>
      <c r="D1121" s="15"/>
      <c r="E1121" s="15"/>
      <c r="F1121" s="15"/>
      <c r="G1121" s="15"/>
      <c r="H1121" s="15"/>
      <c r="I1121" s="15"/>
      <c r="J1121" s="2417">
        <v>1653</v>
      </c>
      <c r="K1121" s="2429" t="s">
        <v>3306</v>
      </c>
      <c r="L1121" s="2419">
        <v>0</v>
      </c>
      <c r="M1121" s="2420">
        <v>0</v>
      </c>
      <c r="N1121" s="2466">
        <v>2653</v>
      </c>
      <c r="O1121" s="2418" t="s">
        <v>3306</v>
      </c>
      <c r="P1121" s="2419">
        <v>0</v>
      </c>
      <c r="Q1121" s="2420">
        <v>0</v>
      </c>
      <c r="R1121" s="131"/>
      <c r="S1121" s="10"/>
    </row>
    <row r="1122" spans="1:19" ht="18" customHeight="1">
      <c r="A1122" s="15"/>
      <c r="B1122" s="15"/>
      <c r="C1122" s="15"/>
      <c r="D1122" s="15"/>
      <c r="E1122" s="15"/>
      <c r="F1122" s="15"/>
      <c r="G1122" s="15"/>
      <c r="H1122" s="15"/>
      <c r="I1122" s="15"/>
      <c r="J1122" s="2417">
        <v>1655</v>
      </c>
      <c r="K1122" s="2429" t="s">
        <v>3306</v>
      </c>
      <c r="L1122" s="2419">
        <v>0</v>
      </c>
      <c r="M1122" s="2420">
        <v>0</v>
      </c>
      <c r="N1122" s="2466">
        <v>2655</v>
      </c>
      <c r="O1122" s="2418" t="s">
        <v>3306</v>
      </c>
      <c r="P1122" s="2419">
        <v>0</v>
      </c>
      <c r="Q1122" s="2420">
        <v>0</v>
      </c>
      <c r="R1122" s="131"/>
      <c r="S1122" s="10"/>
    </row>
    <row r="1123" spans="1:19" ht="18" customHeight="1">
      <c r="A1123" s="15"/>
      <c r="B1123" s="15"/>
      <c r="C1123" s="15"/>
      <c r="D1123" s="15"/>
      <c r="E1123" s="15"/>
      <c r="F1123" s="15"/>
      <c r="G1123" s="15"/>
      <c r="H1123" s="15"/>
      <c r="I1123" s="15"/>
      <c r="J1123" s="2417">
        <v>1682</v>
      </c>
      <c r="K1123" s="2429" t="s">
        <v>3306</v>
      </c>
      <c r="L1123" s="2419">
        <v>0</v>
      </c>
      <c r="M1123" s="2420">
        <v>0</v>
      </c>
      <c r="N1123" s="2466">
        <v>2682</v>
      </c>
      <c r="O1123" s="2418" t="s">
        <v>3306</v>
      </c>
      <c r="P1123" s="2419">
        <v>0</v>
      </c>
      <c r="Q1123" s="2420">
        <v>0</v>
      </c>
      <c r="R1123" s="131"/>
      <c r="S1123" s="10"/>
    </row>
    <row r="1124" spans="1:19" ht="18" customHeight="1">
      <c r="A1124" s="15"/>
      <c r="B1124" s="15"/>
      <c r="C1124" s="15"/>
      <c r="D1124" s="15"/>
      <c r="E1124" s="15"/>
      <c r="F1124" s="15"/>
      <c r="G1124" s="15"/>
      <c r="H1124" s="15"/>
      <c r="I1124" s="15"/>
      <c r="J1124" s="2417">
        <v>1203</v>
      </c>
      <c r="K1124" s="2429" t="s">
        <v>3306</v>
      </c>
      <c r="L1124" s="2419">
        <v>0</v>
      </c>
      <c r="M1124" s="2420">
        <v>0</v>
      </c>
      <c r="N1124" s="2466">
        <v>2203</v>
      </c>
      <c r="O1124" s="2418" t="s">
        <v>3306</v>
      </c>
      <c r="P1124" s="2419">
        <v>0</v>
      </c>
      <c r="Q1124" s="2420">
        <v>0</v>
      </c>
      <c r="R1124" s="131"/>
      <c r="S1124" s="10"/>
    </row>
    <row r="1125" spans="1:19" ht="18" customHeight="1">
      <c r="A1125" s="15"/>
      <c r="B1125" s="15"/>
      <c r="C1125" s="15"/>
      <c r="D1125" s="15"/>
      <c r="E1125" s="15"/>
      <c r="F1125" s="15"/>
      <c r="G1125" s="15"/>
      <c r="H1125" s="15"/>
      <c r="I1125" s="15"/>
      <c r="J1125" s="2417">
        <v>1463</v>
      </c>
      <c r="K1125" s="2429" t="s">
        <v>3306</v>
      </c>
      <c r="L1125" s="2419">
        <v>0</v>
      </c>
      <c r="M1125" s="2420">
        <v>0</v>
      </c>
      <c r="N1125" s="2466">
        <v>2463</v>
      </c>
      <c r="O1125" s="2418" t="s">
        <v>3306</v>
      </c>
      <c r="P1125" s="2419">
        <v>0</v>
      </c>
      <c r="Q1125" s="2420">
        <v>0</v>
      </c>
      <c r="R1125" s="131"/>
      <c r="S1125" s="10"/>
    </row>
    <row r="1126" spans="1:19" ht="18" customHeight="1">
      <c r="A1126" s="15"/>
      <c r="B1126" s="15"/>
      <c r="C1126" s="15"/>
      <c r="D1126" s="15"/>
      <c r="E1126" s="15"/>
      <c r="F1126" s="15"/>
      <c r="G1126" s="15"/>
      <c r="H1126" s="15"/>
      <c r="I1126" s="15"/>
      <c r="J1126" s="2417">
        <v>1206</v>
      </c>
      <c r="K1126" s="2429" t="s">
        <v>3306</v>
      </c>
      <c r="L1126" s="2419">
        <v>0</v>
      </c>
      <c r="M1126" s="2420">
        <v>0</v>
      </c>
      <c r="N1126" s="2466">
        <v>2206</v>
      </c>
      <c r="O1126" s="2418" t="s">
        <v>3306</v>
      </c>
      <c r="P1126" s="2419">
        <v>0</v>
      </c>
      <c r="Q1126" s="2420">
        <v>0</v>
      </c>
      <c r="R1126" s="131"/>
      <c r="S1126" s="10"/>
    </row>
    <row r="1127" spans="1:19" ht="18" customHeight="1">
      <c r="A1127" s="15"/>
      <c r="B1127" s="15"/>
      <c r="C1127" s="15"/>
      <c r="D1127" s="15"/>
      <c r="E1127" s="15"/>
      <c r="F1127" s="15"/>
      <c r="G1127" s="15"/>
      <c r="H1127" s="15"/>
      <c r="I1127" s="15"/>
      <c r="J1127" s="2417">
        <v>1171</v>
      </c>
      <c r="K1127" s="2429" t="s">
        <v>3306</v>
      </c>
      <c r="L1127" s="2419">
        <v>0</v>
      </c>
      <c r="M1127" s="2420">
        <v>0</v>
      </c>
      <c r="N1127" s="2466">
        <v>2171</v>
      </c>
      <c r="O1127" s="2418" t="s">
        <v>3306</v>
      </c>
      <c r="P1127" s="2419">
        <v>0</v>
      </c>
      <c r="Q1127" s="2420">
        <v>0</v>
      </c>
      <c r="R1127" s="131"/>
      <c r="S1127" s="10"/>
    </row>
    <row r="1128" spans="1:19" ht="18" customHeight="1">
      <c r="A1128" s="15"/>
      <c r="B1128" s="15"/>
      <c r="C1128" s="15"/>
      <c r="D1128" s="15"/>
      <c r="E1128" s="15"/>
      <c r="F1128" s="15"/>
      <c r="G1128" s="15"/>
      <c r="H1128" s="15"/>
      <c r="I1128" s="15"/>
      <c r="J1128" s="2417">
        <v>1174</v>
      </c>
      <c r="K1128" s="2429" t="s">
        <v>3306</v>
      </c>
      <c r="L1128" s="2419">
        <v>0</v>
      </c>
      <c r="M1128" s="2420">
        <v>0</v>
      </c>
      <c r="N1128" s="2466">
        <v>2174</v>
      </c>
      <c r="O1128" s="2418" t="s">
        <v>3306</v>
      </c>
      <c r="P1128" s="2419">
        <v>0</v>
      </c>
      <c r="Q1128" s="2420">
        <v>0</v>
      </c>
      <c r="R1128" s="131"/>
      <c r="S1128" s="10"/>
    </row>
    <row r="1129" spans="1:19" ht="18" customHeight="1">
      <c r="A1129" s="15"/>
      <c r="B1129" s="15"/>
      <c r="C1129" s="15"/>
      <c r="D1129" s="15"/>
      <c r="E1129" s="15"/>
      <c r="F1129" s="15"/>
      <c r="G1129" s="15"/>
      <c r="H1129" s="15"/>
      <c r="I1129" s="15"/>
      <c r="J1129" s="2417">
        <v>1690</v>
      </c>
      <c r="K1129" s="2429" t="s">
        <v>3306</v>
      </c>
      <c r="L1129" s="2419">
        <v>0</v>
      </c>
      <c r="M1129" s="2420">
        <v>0</v>
      </c>
      <c r="N1129" s="2466">
        <v>2690</v>
      </c>
      <c r="O1129" s="2418" t="s">
        <v>3306</v>
      </c>
      <c r="P1129" s="2419">
        <v>0</v>
      </c>
      <c r="Q1129" s="2420">
        <v>0</v>
      </c>
      <c r="R1129" s="131"/>
      <c r="S1129" s="10"/>
    </row>
    <row r="1130" spans="1:19" ht="18" customHeight="1">
      <c r="A1130" s="15"/>
      <c r="B1130" s="15"/>
      <c r="C1130" s="15"/>
      <c r="D1130" s="15"/>
      <c r="E1130" s="15"/>
      <c r="F1130" s="15"/>
      <c r="G1130" s="15"/>
      <c r="H1130" s="15"/>
      <c r="I1130" s="15"/>
      <c r="J1130" s="2417">
        <v>1694</v>
      </c>
      <c r="K1130" s="2429" t="s">
        <v>3306</v>
      </c>
      <c r="L1130" s="2419">
        <v>0</v>
      </c>
      <c r="M1130" s="2420">
        <v>0</v>
      </c>
      <c r="N1130" s="2466">
        <v>2694</v>
      </c>
      <c r="O1130" s="2418" t="s">
        <v>3306</v>
      </c>
      <c r="P1130" s="2419">
        <v>0</v>
      </c>
      <c r="Q1130" s="2420">
        <v>0</v>
      </c>
      <c r="R1130" s="131"/>
      <c r="S1130" s="10"/>
    </row>
    <row r="1131" spans="1:19" ht="18" customHeight="1">
      <c r="A1131" s="15"/>
      <c r="B1131" s="15"/>
      <c r="C1131" s="15"/>
      <c r="D1131" s="15"/>
      <c r="E1131" s="15"/>
      <c r="F1131" s="15"/>
      <c r="G1131" s="15"/>
      <c r="H1131" s="15"/>
      <c r="I1131" s="15"/>
      <c r="J1131" s="2424"/>
      <c r="K1131" s="2435"/>
      <c r="L1131" s="2434"/>
      <c r="M1131" s="2434"/>
      <c r="N1131" s="2434"/>
      <c r="O1131" s="2418"/>
      <c r="P1131" s="2419"/>
      <c r="Q1131" s="2434"/>
      <c r="R1131" s="131"/>
      <c r="S1131" s="10"/>
    </row>
    <row r="1132" spans="1:19">
      <c r="A1132" s="15"/>
      <c r="B1132" s="15"/>
      <c r="C1132" s="15"/>
      <c r="D1132" s="15"/>
      <c r="E1132" s="15"/>
      <c r="F1132" s="15"/>
      <c r="G1132" s="15"/>
      <c r="H1132" s="15"/>
      <c r="I1132" s="15"/>
      <c r="J1132" s="2432"/>
      <c r="K1132" s="2429"/>
      <c r="L1132" s="2419"/>
      <c r="M1132" s="2420"/>
      <c r="N1132" s="2472"/>
      <c r="O1132" s="2418"/>
      <c r="P1132" s="2419"/>
      <c r="Q1132" s="2420"/>
      <c r="R1132" s="131"/>
      <c r="S1132" s="10"/>
    </row>
    <row r="1133" spans="1:19">
      <c r="A1133" s="15"/>
      <c r="B1133" s="15" t="s">
        <v>3822</v>
      </c>
      <c r="C1133" s="15"/>
      <c r="D1133" s="15"/>
      <c r="E1133" s="15"/>
      <c r="F1133" s="15"/>
      <c r="G1133" s="15"/>
      <c r="H1133" s="15"/>
      <c r="I1133" s="15"/>
      <c r="J1133" s="2417">
        <v>1253</v>
      </c>
      <c r="K1133" s="2429" t="s">
        <v>3306</v>
      </c>
      <c r="L1133" s="2419">
        <v>0</v>
      </c>
      <c r="M1133" s="2420">
        <v>0</v>
      </c>
      <c r="N1133" s="2466">
        <v>2253</v>
      </c>
      <c r="O1133" s="2418" t="s">
        <v>3306</v>
      </c>
      <c r="P1133" s="2419">
        <v>0</v>
      </c>
      <c r="Q1133" s="2420">
        <v>0</v>
      </c>
      <c r="R1133" s="131"/>
      <c r="S1133" s="10"/>
    </row>
    <row r="1134" spans="1:19">
      <c r="A1134" s="15"/>
      <c r="B1134" s="15" t="s">
        <v>3823</v>
      </c>
      <c r="C1134" s="15"/>
      <c r="D1134" s="15"/>
      <c r="E1134" s="107"/>
      <c r="F1134" s="15"/>
      <c r="G1134" s="15"/>
      <c r="H1134" s="15"/>
      <c r="I1134" s="15"/>
      <c r="J1134" s="2417">
        <v>1245</v>
      </c>
      <c r="K1134" s="2429" t="s">
        <v>3306</v>
      </c>
      <c r="L1134" s="2419">
        <v>0</v>
      </c>
      <c r="M1134" s="2420">
        <v>0</v>
      </c>
      <c r="N1134" s="2466">
        <v>2245</v>
      </c>
      <c r="O1134" s="2418" t="s">
        <v>3306</v>
      </c>
      <c r="P1134" s="2419">
        <v>0</v>
      </c>
      <c r="Q1134" s="2420">
        <v>0</v>
      </c>
      <c r="R1134" s="131"/>
      <c r="S1134" s="10"/>
    </row>
    <row r="1135" spans="1:19">
      <c r="A1135" s="15"/>
      <c r="B1135" s="15"/>
      <c r="C1135" s="15"/>
      <c r="D1135" s="15"/>
      <c r="E1135" s="107"/>
      <c r="F1135" s="15"/>
      <c r="G1135" s="15"/>
      <c r="H1135" s="15"/>
      <c r="I1135" s="15"/>
      <c r="J1135" s="2417">
        <v>1126</v>
      </c>
      <c r="K1135" s="2429" t="s">
        <v>3306</v>
      </c>
      <c r="L1135" s="2419">
        <v>0</v>
      </c>
      <c r="M1135" s="2420">
        <v>0</v>
      </c>
      <c r="N1135" s="2466">
        <v>2126</v>
      </c>
      <c r="O1135" s="2418" t="s">
        <v>3306</v>
      </c>
      <c r="P1135" s="2419">
        <v>0</v>
      </c>
      <c r="Q1135" s="2420">
        <v>0</v>
      </c>
      <c r="R1135" s="131"/>
      <c r="S1135" s="10"/>
    </row>
    <row r="1136" spans="1:19">
      <c r="A1136" s="15"/>
      <c r="B1136" s="15"/>
      <c r="C1136" s="15"/>
      <c r="D1136" s="15"/>
      <c r="E1136" s="107"/>
      <c r="F1136" s="15"/>
      <c r="G1136" s="15"/>
      <c r="H1136" s="15"/>
      <c r="I1136" s="15"/>
      <c r="J1136" s="2417">
        <v>1189</v>
      </c>
      <c r="K1136" s="2429" t="s">
        <v>3306</v>
      </c>
      <c r="L1136" s="2419">
        <v>0</v>
      </c>
      <c r="M1136" s="2420">
        <v>0</v>
      </c>
      <c r="N1136" s="2466">
        <v>2189</v>
      </c>
      <c r="O1136" s="2418" t="s">
        <v>3306</v>
      </c>
      <c r="P1136" s="2419">
        <v>0</v>
      </c>
      <c r="Q1136" s="2420">
        <v>0</v>
      </c>
      <c r="R1136" s="131"/>
      <c r="S1136" s="10"/>
    </row>
    <row r="1137" spans="1:19">
      <c r="A1137" s="15"/>
      <c r="B1137" s="15"/>
      <c r="C1137" s="15"/>
      <c r="D1137" s="15"/>
      <c r="E1137" s="107"/>
      <c r="F1137" s="15"/>
      <c r="G1137" s="15"/>
      <c r="H1137" s="15"/>
      <c r="I1137" s="15"/>
      <c r="J1137" s="2417">
        <v>1460</v>
      </c>
      <c r="K1137" s="2429" t="s">
        <v>3306</v>
      </c>
      <c r="L1137" s="2419">
        <v>0</v>
      </c>
      <c r="M1137" s="2420">
        <v>0</v>
      </c>
      <c r="N1137" s="2466">
        <v>2460</v>
      </c>
      <c r="O1137" s="2418" t="s">
        <v>3306</v>
      </c>
      <c r="P1137" s="2419">
        <v>0</v>
      </c>
      <c r="Q1137" s="2420">
        <v>0</v>
      </c>
      <c r="R1137" s="131"/>
      <c r="S1137" s="10"/>
    </row>
    <row r="1138" spans="1:19">
      <c r="A1138" s="15"/>
      <c r="B1138" s="15"/>
      <c r="C1138" s="15"/>
      <c r="D1138" s="15"/>
      <c r="E1138" s="107"/>
      <c r="F1138" s="15"/>
      <c r="G1138" s="15"/>
      <c r="H1138" s="15"/>
      <c r="I1138" s="15"/>
      <c r="J1138" s="2417">
        <v>1462</v>
      </c>
      <c r="K1138" s="2429" t="s">
        <v>3306</v>
      </c>
      <c r="L1138" s="2419">
        <v>0</v>
      </c>
      <c r="M1138" s="2420">
        <v>0</v>
      </c>
      <c r="N1138" s="2466">
        <v>2462</v>
      </c>
      <c r="O1138" s="2418" t="s">
        <v>3306</v>
      </c>
      <c r="P1138" s="2419">
        <v>0</v>
      </c>
      <c r="Q1138" s="2420">
        <v>0</v>
      </c>
      <c r="R1138" s="131"/>
      <c r="S1138" s="10"/>
    </row>
    <row r="1139" spans="1:19">
      <c r="A1139" s="15"/>
      <c r="B1139" s="15"/>
      <c r="C1139" s="15"/>
      <c r="D1139" s="15"/>
      <c r="E1139" s="107"/>
      <c r="F1139" s="15"/>
      <c r="G1139" s="15"/>
      <c r="H1139" s="15"/>
      <c r="I1139" s="15"/>
      <c r="J1139" s="2424"/>
      <c r="K1139" s="2436"/>
      <c r="L1139" s="2419"/>
      <c r="M1139" s="2437"/>
      <c r="N1139" s="2434"/>
      <c r="O1139" s="2435"/>
      <c r="P1139" s="2437"/>
      <c r="Q1139" s="2437"/>
      <c r="R1139" s="131"/>
      <c r="S1139" s="10"/>
    </row>
    <row r="1140" spans="1:19">
      <c r="A1140" s="15"/>
      <c r="B1140" s="15" t="s">
        <v>3824</v>
      </c>
      <c r="C1140" s="15"/>
      <c r="D1140" s="15"/>
      <c r="E1140" s="107"/>
      <c r="F1140" s="15"/>
      <c r="G1140" s="15"/>
      <c r="H1140" s="15"/>
      <c r="I1140" s="15"/>
      <c r="J1140" s="2417">
        <v>1176</v>
      </c>
      <c r="K1140" s="2429" t="s">
        <v>3306</v>
      </c>
      <c r="L1140" s="2419">
        <v>0</v>
      </c>
      <c r="M1140" s="2433">
        <v>0</v>
      </c>
      <c r="N1140" s="2466">
        <v>2176</v>
      </c>
      <c r="O1140" s="2418" t="s">
        <v>3306</v>
      </c>
      <c r="P1140" s="2419">
        <v>0</v>
      </c>
      <c r="Q1140" s="2433">
        <v>0</v>
      </c>
      <c r="R1140" s="131"/>
      <c r="S1140" s="10"/>
    </row>
    <row r="1141" spans="1:19">
      <c r="A1141" s="15"/>
      <c r="B1141" s="15"/>
      <c r="C1141" s="15"/>
      <c r="D1141" s="15"/>
      <c r="E1141" s="107"/>
      <c r="F1141" s="15"/>
      <c r="G1141" s="15"/>
      <c r="H1141" s="15"/>
      <c r="I1141" s="15"/>
      <c r="J1141" s="2421">
        <v>1127</v>
      </c>
      <c r="K1141" s="2429" t="s">
        <v>3306</v>
      </c>
      <c r="L1141" s="2419">
        <v>0</v>
      </c>
      <c r="M1141" s="2433">
        <v>0</v>
      </c>
      <c r="N1141" s="2414">
        <v>2127</v>
      </c>
      <c r="O1141" s="2418" t="s">
        <v>3306</v>
      </c>
      <c r="P1141" s="2419">
        <v>0</v>
      </c>
      <c r="Q1141" s="2433">
        <v>0</v>
      </c>
      <c r="R1141" s="131"/>
      <c r="S1141" s="10"/>
    </row>
    <row r="1142" spans="1:19">
      <c r="A1142" s="15"/>
      <c r="B1142" s="15"/>
      <c r="C1142" s="15"/>
      <c r="D1142" s="15"/>
      <c r="E1142" s="107"/>
      <c r="F1142" s="15"/>
      <c r="G1142" s="15"/>
      <c r="H1142" s="15"/>
      <c r="I1142" s="15"/>
      <c r="J1142" s="2421">
        <v>1180</v>
      </c>
      <c r="K1142" s="2429" t="s">
        <v>3306</v>
      </c>
      <c r="L1142" s="2419">
        <v>0</v>
      </c>
      <c r="M1142" s="2433">
        <v>0</v>
      </c>
      <c r="N1142" s="2414">
        <v>2180</v>
      </c>
      <c r="O1142" s="2418" t="s">
        <v>3306</v>
      </c>
      <c r="P1142" s="2419">
        <v>0</v>
      </c>
      <c r="Q1142" s="2433">
        <v>0</v>
      </c>
      <c r="R1142" s="131"/>
      <c r="S1142" s="10"/>
    </row>
    <row r="1143" spans="1:19">
      <c r="A1143" s="15"/>
      <c r="B1143" s="15"/>
      <c r="C1143" s="15"/>
      <c r="D1143" s="15"/>
      <c r="E1143" s="107"/>
      <c r="F1143" s="15"/>
      <c r="G1143" s="15"/>
      <c r="H1143" s="15"/>
      <c r="I1143" s="15"/>
      <c r="J1143" s="2421">
        <v>1184</v>
      </c>
      <c r="K1143" s="2429" t="s">
        <v>3306</v>
      </c>
      <c r="L1143" s="2419">
        <v>0</v>
      </c>
      <c r="M1143" s="2433">
        <v>0</v>
      </c>
      <c r="N1143" s="2414">
        <v>2184</v>
      </c>
      <c r="O1143" s="2418" t="s">
        <v>3306</v>
      </c>
      <c r="P1143" s="2419">
        <v>0</v>
      </c>
      <c r="Q1143" s="2433">
        <v>0</v>
      </c>
      <c r="R1143" s="131"/>
      <c r="S1143" s="10"/>
    </row>
    <row r="1144" spans="1:19">
      <c r="A1144" s="15"/>
      <c r="B1144" s="15"/>
      <c r="C1144" s="15"/>
      <c r="D1144" s="15"/>
      <c r="E1144" s="107"/>
      <c r="F1144" s="15"/>
      <c r="G1144" s="15"/>
      <c r="H1144" s="15"/>
      <c r="I1144" s="15"/>
      <c r="J1144" s="2421">
        <v>1178</v>
      </c>
      <c r="K1144" s="2429" t="s">
        <v>3306</v>
      </c>
      <c r="L1144" s="2419">
        <v>0</v>
      </c>
      <c r="M1144" s="2433">
        <v>0</v>
      </c>
      <c r="N1144" s="2414">
        <v>2178</v>
      </c>
      <c r="O1144" s="2418" t="s">
        <v>3306</v>
      </c>
      <c r="P1144" s="2419">
        <v>0</v>
      </c>
      <c r="Q1144" s="2433">
        <v>0</v>
      </c>
      <c r="R1144" s="131"/>
      <c r="S1144" s="10"/>
    </row>
    <row r="1145" spans="1:19">
      <c r="A1145" s="15"/>
      <c r="B1145" s="15"/>
      <c r="C1145" s="15"/>
      <c r="D1145" s="15"/>
      <c r="E1145" s="107"/>
      <c r="F1145" s="15"/>
      <c r="G1145" s="15"/>
      <c r="H1145" s="15"/>
      <c r="I1145" s="15"/>
      <c r="J1145" s="2421">
        <v>1188</v>
      </c>
      <c r="K1145" s="2429" t="s">
        <v>3306</v>
      </c>
      <c r="L1145" s="2419">
        <v>0</v>
      </c>
      <c r="M1145" s="2433">
        <v>0</v>
      </c>
      <c r="N1145" s="2414">
        <v>2188</v>
      </c>
      <c r="O1145" s="2418" t="s">
        <v>3306</v>
      </c>
      <c r="P1145" s="2419">
        <v>0</v>
      </c>
      <c r="Q1145" s="2433">
        <v>0</v>
      </c>
      <c r="R1145" s="131"/>
      <c r="S1145" s="10"/>
    </row>
    <row r="1146" spans="1:19">
      <c r="A1146" s="15"/>
      <c r="B1146" s="15"/>
      <c r="C1146" s="15"/>
      <c r="D1146" s="15"/>
      <c r="E1146" s="107"/>
      <c r="F1146" s="15"/>
      <c r="G1146" s="15"/>
      <c r="H1146" s="15"/>
      <c r="I1146" s="15"/>
      <c r="J1146" s="2421">
        <v>1197</v>
      </c>
      <c r="K1146" s="2429" t="s">
        <v>3306</v>
      </c>
      <c r="L1146" s="2419">
        <v>0</v>
      </c>
      <c r="M1146" s="2433">
        <v>0</v>
      </c>
      <c r="N1146" s="2414">
        <v>2197</v>
      </c>
      <c r="O1146" s="2418" t="s">
        <v>3306</v>
      </c>
      <c r="P1146" s="2419">
        <v>0</v>
      </c>
      <c r="Q1146" s="2433">
        <v>0</v>
      </c>
      <c r="R1146" s="131"/>
      <c r="S1146" s="10"/>
    </row>
    <row r="1147" spans="1:19">
      <c r="A1147" s="15"/>
      <c r="B1147" s="15"/>
      <c r="C1147" s="15"/>
      <c r="D1147" s="15"/>
      <c r="E1147" s="15"/>
      <c r="F1147" s="15"/>
      <c r="G1147" s="15"/>
      <c r="H1147" s="15"/>
      <c r="I1147" s="15"/>
      <c r="J1147" s="2432"/>
      <c r="K1147" s="2429"/>
      <c r="L1147" s="2419"/>
      <c r="M1147" s="2420"/>
      <c r="N1147" s="2472"/>
      <c r="O1147" s="2418"/>
      <c r="P1147" s="2419"/>
      <c r="Q1147" s="2420"/>
      <c r="R1147" s="131"/>
      <c r="S1147" s="10"/>
    </row>
    <row r="1148" spans="1:19">
      <c r="A1148" s="15"/>
      <c r="B1148" s="15" t="s">
        <v>3825</v>
      </c>
      <c r="C1148" s="15"/>
      <c r="D1148" s="15"/>
      <c r="E1148" s="15"/>
      <c r="F1148" s="15"/>
      <c r="G1148" s="15"/>
      <c r="H1148" s="15"/>
      <c r="I1148" s="15"/>
      <c r="J1148" s="2417">
        <v>1263</v>
      </c>
      <c r="K1148" s="2429" t="s">
        <v>3306</v>
      </c>
      <c r="L1148" s="2419">
        <v>0</v>
      </c>
      <c r="M1148" s="2420">
        <v>0</v>
      </c>
      <c r="N1148" s="2417">
        <v>2263</v>
      </c>
      <c r="O1148" s="2418" t="s">
        <v>3306</v>
      </c>
      <c r="P1148" s="2419">
        <v>0</v>
      </c>
      <c r="Q1148" s="2420">
        <v>0</v>
      </c>
      <c r="R1148" s="131"/>
      <c r="S1148" s="10"/>
    </row>
    <row r="1149" spans="1:19">
      <c r="A1149" s="15"/>
      <c r="B1149" s="15"/>
      <c r="C1149" s="15"/>
      <c r="D1149" s="15"/>
      <c r="E1149" s="15"/>
      <c r="F1149" s="15"/>
      <c r="G1149" s="15"/>
      <c r="H1149" s="15"/>
      <c r="I1149" s="15"/>
      <c r="J1149" s="2417">
        <v>1273</v>
      </c>
      <c r="K1149" s="2429" t="s">
        <v>3306</v>
      </c>
      <c r="L1149" s="2419">
        <v>0</v>
      </c>
      <c r="M1149" s="2420">
        <v>0</v>
      </c>
      <c r="N1149" s="2466">
        <v>2273</v>
      </c>
      <c r="O1149" s="2418" t="s">
        <v>3306</v>
      </c>
      <c r="P1149" s="2419">
        <v>0</v>
      </c>
      <c r="Q1149" s="2420">
        <v>0</v>
      </c>
      <c r="R1149" s="131"/>
      <c r="S1149" s="10"/>
    </row>
    <row r="1150" spans="1:19">
      <c r="A1150" s="15"/>
      <c r="B1150" s="15"/>
      <c r="C1150" s="15"/>
      <c r="D1150" s="15"/>
      <c r="E1150" s="15"/>
      <c r="F1150" s="15"/>
      <c r="G1150" s="15"/>
      <c r="H1150" s="15"/>
      <c r="I1150" s="15"/>
      <c r="J1150" s="2417">
        <v>1274</v>
      </c>
      <c r="K1150" s="2429" t="s">
        <v>3306</v>
      </c>
      <c r="L1150" s="2419">
        <v>0</v>
      </c>
      <c r="M1150" s="2420">
        <v>0</v>
      </c>
      <c r="N1150" s="2466">
        <v>2274</v>
      </c>
      <c r="O1150" s="2418" t="s">
        <v>3306</v>
      </c>
      <c r="P1150" s="2419">
        <v>0</v>
      </c>
      <c r="Q1150" s="2420">
        <v>0</v>
      </c>
      <c r="R1150" s="131"/>
      <c r="S1150" s="10"/>
    </row>
    <row r="1151" spans="1:19">
      <c r="A1151" s="15"/>
      <c r="B1151" s="15"/>
      <c r="C1151" s="15"/>
      <c r="D1151" s="15"/>
      <c r="E1151" s="15"/>
      <c r="F1151" s="15"/>
      <c r="G1151" s="15"/>
      <c r="H1151" s="15"/>
      <c r="I1151" s="15"/>
      <c r="J1151" s="2417">
        <v>1275</v>
      </c>
      <c r="K1151" s="2429" t="s">
        <v>3306</v>
      </c>
      <c r="L1151" s="2419">
        <v>0</v>
      </c>
      <c r="M1151" s="2420">
        <v>0</v>
      </c>
      <c r="N1151" s="2466">
        <v>2275</v>
      </c>
      <c r="O1151" s="2418" t="s">
        <v>3306</v>
      </c>
      <c r="P1151" s="2419">
        <v>0</v>
      </c>
      <c r="Q1151" s="2420">
        <v>0</v>
      </c>
      <c r="R1151" s="131"/>
      <c r="S1151" s="10"/>
    </row>
    <row r="1152" spans="1:19">
      <c r="A1152" s="15"/>
      <c r="B1152" s="15"/>
      <c r="C1152" s="15"/>
      <c r="D1152" s="15"/>
      <c r="E1152" s="15"/>
      <c r="F1152" s="15"/>
      <c r="G1152" s="15"/>
      <c r="H1152" s="15"/>
      <c r="I1152" s="15"/>
      <c r="J1152" s="2417">
        <v>1276</v>
      </c>
      <c r="K1152" s="2429" t="s">
        <v>3306</v>
      </c>
      <c r="L1152" s="2419">
        <v>0</v>
      </c>
      <c r="M1152" s="2420">
        <v>0</v>
      </c>
      <c r="N1152" s="2466">
        <v>2276</v>
      </c>
      <c r="O1152" s="2418" t="s">
        <v>3306</v>
      </c>
      <c r="P1152" s="2419">
        <v>0</v>
      </c>
      <c r="Q1152" s="2420">
        <v>0</v>
      </c>
      <c r="R1152" s="131"/>
      <c r="S1152" s="10"/>
    </row>
    <row r="1153" spans="1:19">
      <c r="A1153" s="15"/>
      <c r="B1153" s="15"/>
      <c r="C1153" s="15"/>
      <c r="D1153" s="15"/>
      <c r="E1153" s="15"/>
      <c r="F1153" s="15"/>
      <c r="G1153" s="15"/>
      <c r="H1153" s="15"/>
      <c r="I1153" s="15"/>
      <c r="J1153" s="2417">
        <v>1277</v>
      </c>
      <c r="K1153" s="2429" t="s">
        <v>3306</v>
      </c>
      <c r="L1153" s="2419">
        <v>0</v>
      </c>
      <c r="M1153" s="2420">
        <v>0</v>
      </c>
      <c r="N1153" s="2417">
        <v>2277</v>
      </c>
      <c r="O1153" s="2418" t="s">
        <v>3306</v>
      </c>
      <c r="P1153" s="2419">
        <v>0</v>
      </c>
      <c r="Q1153" s="2420">
        <v>0</v>
      </c>
      <c r="R1153" s="131"/>
      <c r="S1153" s="10"/>
    </row>
    <row r="1154" spans="1:19">
      <c r="A1154" s="15"/>
      <c r="B1154" s="15"/>
      <c r="C1154" s="15"/>
      <c r="D1154" s="15"/>
      <c r="E1154" s="15"/>
      <c r="F1154" s="15"/>
      <c r="G1154" s="15"/>
      <c r="H1154" s="15"/>
      <c r="I1154" s="15"/>
      <c r="J1154" s="2417">
        <v>1278</v>
      </c>
      <c r="K1154" s="2429" t="s">
        <v>3306</v>
      </c>
      <c r="L1154" s="2419">
        <v>0</v>
      </c>
      <c r="M1154" s="2420">
        <v>0</v>
      </c>
      <c r="N1154" s="2417">
        <v>2278</v>
      </c>
      <c r="O1154" s="2418" t="s">
        <v>3306</v>
      </c>
      <c r="P1154" s="2419">
        <v>0</v>
      </c>
      <c r="Q1154" s="2420">
        <v>0</v>
      </c>
      <c r="R1154" s="131"/>
      <c r="S1154" s="10"/>
    </row>
    <row r="1155" spans="1:19">
      <c r="A1155" s="15"/>
      <c r="B1155" s="15"/>
      <c r="C1155" s="15"/>
      <c r="D1155" s="15"/>
      <c r="E1155" s="15"/>
      <c r="F1155" s="15"/>
      <c r="G1155" s="15"/>
      <c r="H1155" s="15"/>
      <c r="I1155" s="15"/>
      <c r="J1155" s="2417">
        <v>1279</v>
      </c>
      <c r="K1155" s="2429" t="s">
        <v>3306</v>
      </c>
      <c r="L1155" s="2419">
        <v>0</v>
      </c>
      <c r="M1155" s="2420">
        <v>0</v>
      </c>
      <c r="N1155" s="2417">
        <v>2279</v>
      </c>
      <c r="O1155" s="2418" t="s">
        <v>3306</v>
      </c>
      <c r="P1155" s="2419">
        <v>0</v>
      </c>
      <c r="Q1155" s="2420">
        <v>0</v>
      </c>
      <c r="R1155" s="131"/>
      <c r="S1155" s="10"/>
    </row>
    <row r="1156" spans="1:19">
      <c r="A1156" s="15"/>
      <c r="B1156" s="15"/>
      <c r="C1156" s="15"/>
      <c r="D1156" s="15"/>
      <c r="E1156" s="15"/>
      <c r="F1156" s="15"/>
      <c r="G1156" s="15"/>
      <c r="H1156" s="15"/>
      <c r="I1156" s="15"/>
      <c r="J1156" s="2417">
        <v>1280</v>
      </c>
      <c r="K1156" s="2429" t="s">
        <v>3306</v>
      </c>
      <c r="L1156" s="2419">
        <v>0</v>
      </c>
      <c r="M1156" s="2420">
        <v>0</v>
      </c>
      <c r="N1156" s="2417">
        <v>2280</v>
      </c>
      <c r="O1156" s="2418" t="s">
        <v>3306</v>
      </c>
      <c r="P1156" s="2419">
        <v>0</v>
      </c>
      <c r="Q1156" s="2420">
        <v>0</v>
      </c>
      <c r="R1156" s="131"/>
      <c r="S1156" s="10"/>
    </row>
    <row r="1157" spans="1:19">
      <c r="A1157" s="15"/>
      <c r="B1157" s="15"/>
      <c r="C1157" s="15"/>
      <c r="D1157" s="15"/>
      <c r="E1157" s="15"/>
      <c r="F1157" s="15"/>
      <c r="G1157" s="15"/>
      <c r="H1157" s="15"/>
      <c r="I1157" s="15"/>
      <c r="J1157" s="2417">
        <v>1213</v>
      </c>
      <c r="K1157" s="2429" t="s">
        <v>3306</v>
      </c>
      <c r="L1157" s="2419">
        <v>0</v>
      </c>
      <c r="M1157" s="2420">
        <v>0</v>
      </c>
      <c r="N1157" s="2466">
        <v>2213</v>
      </c>
      <c r="O1157" s="2418" t="s">
        <v>3306</v>
      </c>
      <c r="P1157" s="2419">
        <v>0</v>
      </c>
      <c r="Q1157" s="2420">
        <v>0</v>
      </c>
      <c r="R1157" s="131"/>
      <c r="S1157" s="10"/>
    </row>
    <row r="1158" spans="1:19">
      <c r="A1158" s="15" t="s">
        <v>3237</v>
      </c>
      <c r="B1158" s="15" t="s">
        <v>3237</v>
      </c>
      <c r="C1158" s="15" t="s">
        <v>3237</v>
      </c>
      <c r="D1158" s="2846" t="s">
        <v>3237</v>
      </c>
      <c r="E1158" s="2846"/>
      <c r="F1158" s="15" t="s">
        <v>3237</v>
      </c>
      <c r="G1158" s="15" t="s">
        <v>3237</v>
      </c>
      <c r="H1158" s="15"/>
      <c r="I1158" s="15" t="s">
        <v>3237</v>
      </c>
      <c r="J1158" s="2417">
        <v>1220</v>
      </c>
      <c r="K1158" s="2429" t="s">
        <v>3306</v>
      </c>
      <c r="L1158" s="2419">
        <v>0</v>
      </c>
      <c r="M1158" s="2420">
        <v>0</v>
      </c>
      <c r="N1158" s="2466">
        <v>2220</v>
      </c>
      <c r="O1158" s="2418" t="s">
        <v>3306</v>
      </c>
      <c r="P1158" s="2419">
        <v>0</v>
      </c>
      <c r="Q1158" s="2420">
        <v>0</v>
      </c>
      <c r="R1158" s="131"/>
      <c r="S1158" s="10" t="s">
        <v>3237</v>
      </c>
    </row>
    <row r="1159" spans="1:19">
      <c r="A1159" s="15"/>
      <c r="B1159" s="15"/>
      <c r="C1159" s="15"/>
      <c r="D1159" s="15"/>
      <c r="E1159" s="15"/>
      <c r="F1159" s="15"/>
      <c r="G1159" s="15"/>
      <c r="H1159" s="15"/>
      <c r="I1159" s="15"/>
      <c r="J1159" s="2417">
        <v>1422</v>
      </c>
      <c r="K1159" s="2429" t="s">
        <v>3306</v>
      </c>
      <c r="L1159" s="2419">
        <v>0</v>
      </c>
      <c r="M1159" s="2420">
        <v>0</v>
      </c>
      <c r="N1159" s="2466">
        <v>2422</v>
      </c>
      <c r="O1159" s="2418" t="s">
        <v>3306</v>
      </c>
      <c r="P1159" s="2419">
        <v>0</v>
      </c>
      <c r="Q1159" s="2420">
        <v>0</v>
      </c>
      <c r="R1159" s="131"/>
      <c r="S1159" s="10"/>
    </row>
    <row r="1160" spans="1:19">
      <c r="A1160" s="15"/>
      <c r="B1160" s="15"/>
      <c r="C1160" s="15"/>
      <c r="D1160" s="15"/>
      <c r="E1160" s="15"/>
      <c r="F1160" s="15"/>
      <c r="G1160" s="15"/>
      <c r="H1160" s="15"/>
      <c r="I1160" s="15"/>
      <c r="J1160" s="2417">
        <v>1618</v>
      </c>
      <c r="K1160" s="2429" t="s">
        <v>3306</v>
      </c>
      <c r="L1160" s="2419">
        <v>0</v>
      </c>
      <c r="M1160" s="2420">
        <v>0</v>
      </c>
      <c r="N1160" s="2466">
        <v>2618</v>
      </c>
      <c r="O1160" s="2418" t="s">
        <v>3306</v>
      </c>
      <c r="P1160" s="2419">
        <v>0</v>
      </c>
      <c r="Q1160" s="2420">
        <v>0</v>
      </c>
      <c r="R1160" s="131"/>
      <c r="S1160" s="10"/>
    </row>
    <row r="1161" spans="1:19">
      <c r="A1161" s="15"/>
      <c r="B1161" s="15"/>
      <c r="C1161" s="15"/>
      <c r="D1161" s="15"/>
      <c r="E1161" s="15"/>
      <c r="F1161" s="15"/>
      <c r="G1161" s="15"/>
      <c r="H1161" s="15"/>
      <c r="I1161" s="15"/>
      <c r="J1161" s="2417">
        <v>1667</v>
      </c>
      <c r="K1161" s="2429" t="s">
        <v>3306</v>
      </c>
      <c r="L1161" s="2419">
        <v>0</v>
      </c>
      <c r="M1161" s="2420">
        <v>0</v>
      </c>
      <c r="N1161" s="2466">
        <v>2667</v>
      </c>
      <c r="O1161" s="2418" t="s">
        <v>3306</v>
      </c>
      <c r="P1161" s="2419">
        <v>0</v>
      </c>
      <c r="Q1161" s="2420">
        <v>0</v>
      </c>
      <c r="R1161" s="131"/>
      <c r="S1161" s="10"/>
    </row>
    <row r="1162" spans="1:19">
      <c r="A1162" s="15"/>
      <c r="B1162" s="15"/>
      <c r="C1162" s="15"/>
      <c r="D1162" s="15"/>
      <c r="E1162" s="15"/>
      <c r="F1162" s="15"/>
      <c r="G1162" s="15"/>
      <c r="H1162" s="15"/>
      <c r="I1162" s="15"/>
      <c r="J1162" s="2417">
        <v>1440</v>
      </c>
      <c r="K1162" s="2429" t="s">
        <v>3306</v>
      </c>
      <c r="L1162" s="2419">
        <v>0</v>
      </c>
      <c r="M1162" s="2420">
        <v>0</v>
      </c>
      <c r="N1162" s="2466">
        <v>2440</v>
      </c>
      <c r="O1162" s="2418" t="s">
        <v>3306</v>
      </c>
      <c r="P1162" s="2419">
        <v>0</v>
      </c>
      <c r="Q1162" s="2420">
        <v>0</v>
      </c>
      <c r="R1162" s="131"/>
      <c r="S1162" s="10"/>
    </row>
    <row r="1163" spans="1:19">
      <c r="A1163" s="15"/>
      <c r="B1163" s="15"/>
      <c r="C1163" s="15"/>
      <c r="D1163" s="15"/>
      <c r="E1163" s="15"/>
      <c r="F1163" s="15"/>
      <c r="G1163" s="15"/>
      <c r="H1163" s="15"/>
      <c r="I1163" s="15"/>
      <c r="J1163" s="2417">
        <v>1441</v>
      </c>
      <c r="K1163" s="2429" t="s">
        <v>3306</v>
      </c>
      <c r="L1163" s="2419">
        <v>0</v>
      </c>
      <c r="M1163" s="2420">
        <v>0</v>
      </c>
      <c r="N1163" s="2466">
        <v>2441</v>
      </c>
      <c r="O1163" s="2418" t="s">
        <v>3306</v>
      </c>
      <c r="P1163" s="2419">
        <v>0</v>
      </c>
      <c r="Q1163" s="2420">
        <v>0</v>
      </c>
      <c r="R1163" s="131"/>
      <c r="S1163" s="10"/>
    </row>
    <row r="1164" spans="1:19">
      <c r="A1164" s="15"/>
      <c r="B1164" s="15"/>
      <c r="C1164" s="15"/>
      <c r="D1164" s="15"/>
      <c r="E1164" s="15"/>
      <c r="F1164" s="15"/>
      <c r="G1164" s="15"/>
      <c r="H1164" s="15"/>
      <c r="I1164" s="15"/>
      <c r="J1164" s="2417">
        <v>1200</v>
      </c>
      <c r="K1164" s="2429" t="s">
        <v>3306</v>
      </c>
      <c r="L1164" s="2419">
        <v>0</v>
      </c>
      <c r="M1164" s="2420">
        <v>0</v>
      </c>
      <c r="N1164" s="2466">
        <v>2200</v>
      </c>
      <c r="O1164" s="2418" t="s">
        <v>3306</v>
      </c>
      <c r="P1164" s="2419">
        <v>0</v>
      </c>
      <c r="Q1164" s="2420">
        <v>0</v>
      </c>
      <c r="R1164" s="131"/>
      <c r="S1164" s="10"/>
    </row>
    <row r="1165" spans="1:19">
      <c r="A1165" s="15"/>
      <c r="B1165" s="15"/>
      <c r="C1165" s="15"/>
      <c r="D1165" s="15"/>
      <c r="E1165" s="15"/>
      <c r="F1165" s="15"/>
      <c r="G1165" s="15"/>
      <c r="H1165" s="15"/>
      <c r="I1165" s="15"/>
      <c r="J1165" s="2417">
        <v>1201</v>
      </c>
      <c r="K1165" s="2429" t="s">
        <v>3306</v>
      </c>
      <c r="L1165" s="2419">
        <v>0</v>
      </c>
      <c r="M1165" s="2420">
        <v>0</v>
      </c>
      <c r="N1165" s="2466">
        <v>2201</v>
      </c>
      <c r="O1165" s="2418" t="s">
        <v>3306</v>
      </c>
      <c r="P1165" s="2419">
        <v>0</v>
      </c>
      <c r="Q1165" s="2420">
        <v>0</v>
      </c>
      <c r="R1165" s="131"/>
      <c r="S1165" s="10"/>
    </row>
    <row r="1166" spans="1:19">
      <c r="A1166" s="15"/>
      <c r="B1166" s="15"/>
      <c r="C1166" s="15"/>
      <c r="D1166" s="15"/>
      <c r="E1166" s="15"/>
      <c r="F1166" s="15"/>
      <c r="G1166" s="15"/>
      <c r="H1166" s="15"/>
      <c r="I1166" s="15"/>
      <c r="J1166" s="2417">
        <v>1202</v>
      </c>
      <c r="K1166" s="2429" t="s">
        <v>3306</v>
      </c>
      <c r="L1166" s="2419">
        <v>0</v>
      </c>
      <c r="M1166" s="2420">
        <v>0</v>
      </c>
      <c r="N1166" s="2466">
        <v>2202</v>
      </c>
      <c r="O1166" s="2418" t="s">
        <v>3306</v>
      </c>
      <c r="P1166" s="2419">
        <v>0</v>
      </c>
      <c r="Q1166" s="2420">
        <v>0</v>
      </c>
      <c r="R1166" s="131"/>
      <c r="S1166" s="10"/>
    </row>
    <row r="1167" spans="1:19">
      <c r="A1167" s="15"/>
      <c r="B1167" s="15"/>
      <c r="C1167" s="15"/>
      <c r="D1167" s="15"/>
      <c r="E1167" s="15"/>
      <c r="F1167" s="15"/>
      <c r="G1167" s="15"/>
      <c r="H1167" s="15"/>
      <c r="I1167" s="15"/>
      <c r="J1167" s="2417">
        <v>1209</v>
      </c>
      <c r="K1167" s="2429" t="s">
        <v>3306</v>
      </c>
      <c r="L1167" s="2419">
        <v>0</v>
      </c>
      <c r="M1167" s="2420">
        <v>0</v>
      </c>
      <c r="N1167" s="2466">
        <v>2209</v>
      </c>
      <c r="O1167" s="2467" t="s">
        <v>3306</v>
      </c>
      <c r="P1167" s="2419">
        <v>0</v>
      </c>
      <c r="Q1167" s="2420">
        <v>0</v>
      </c>
      <c r="R1167" s="131"/>
      <c r="S1167" s="10"/>
    </row>
    <row r="1168" spans="1:19">
      <c r="A1168" s="15"/>
      <c r="B1168" s="15"/>
      <c r="C1168" s="15"/>
      <c r="D1168" s="15"/>
      <c r="E1168" s="15"/>
      <c r="F1168" s="15"/>
      <c r="G1168" s="15"/>
      <c r="H1168" s="15"/>
      <c r="I1168" s="15"/>
      <c r="J1168" s="2417">
        <v>1205</v>
      </c>
      <c r="K1168" s="2429" t="s">
        <v>3306</v>
      </c>
      <c r="L1168" s="2419">
        <v>0</v>
      </c>
      <c r="M1168" s="2420">
        <v>0</v>
      </c>
      <c r="N1168" s="2466">
        <v>2205</v>
      </c>
      <c r="O1168" s="2418" t="s">
        <v>3306</v>
      </c>
      <c r="P1168" s="2419">
        <v>0</v>
      </c>
      <c r="Q1168" s="2420">
        <v>0</v>
      </c>
      <c r="R1168" s="10"/>
      <c r="S1168" s="10"/>
    </row>
    <row r="1169" spans="1:21">
      <c r="A1169" s="15"/>
      <c r="B1169" s="15"/>
      <c r="C1169" s="15"/>
      <c r="D1169" s="15"/>
      <c r="E1169" s="15"/>
      <c r="F1169" s="15"/>
      <c r="G1169" s="15"/>
      <c r="H1169" s="15"/>
      <c r="I1169" s="15"/>
      <c r="J1169" s="2417">
        <v>1658</v>
      </c>
      <c r="K1169" s="2429" t="s">
        <v>3306</v>
      </c>
      <c r="L1169" s="2419">
        <v>0</v>
      </c>
      <c r="M1169" s="2420">
        <v>0</v>
      </c>
      <c r="N1169" s="2466">
        <v>2658</v>
      </c>
      <c r="O1169" s="2429" t="s">
        <v>3306</v>
      </c>
      <c r="P1169" s="2419">
        <v>0</v>
      </c>
      <c r="Q1169" s="2420">
        <v>0</v>
      </c>
      <c r="R1169" s="10"/>
      <c r="S1169" s="10"/>
    </row>
    <row r="1170" spans="1:21">
      <c r="A1170" s="15"/>
      <c r="B1170" s="15"/>
      <c r="C1170" s="15"/>
      <c r="D1170" s="15"/>
      <c r="E1170" s="15"/>
      <c r="F1170" s="15"/>
      <c r="G1170" s="15"/>
      <c r="H1170" s="15"/>
      <c r="I1170" s="15"/>
      <c r="J1170" s="2417">
        <v>1659</v>
      </c>
      <c r="K1170" s="2429" t="s">
        <v>3306</v>
      </c>
      <c r="L1170" s="2419">
        <v>0</v>
      </c>
      <c r="M1170" s="2420">
        <v>0</v>
      </c>
      <c r="N1170" s="2466">
        <v>2659</v>
      </c>
      <c r="O1170" s="2429" t="s">
        <v>3306</v>
      </c>
      <c r="P1170" s="2419">
        <v>0</v>
      </c>
      <c r="Q1170" s="2420">
        <v>0</v>
      </c>
      <c r="R1170" s="10"/>
      <c r="S1170" s="10"/>
    </row>
    <row r="1171" spans="1:21">
      <c r="A1171" s="15"/>
      <c r="B1171" s="15"/>
      <c r="C1171" s="15"/>
      <c r="D1171" s="15"/>
      <c r="E1171" s="15"/>
      <c r="F1171" s="15"/>
      <c r="G1171" s="15"/>
      <c r="H1171" s="15"/>
      <c r="I1171" s="15"/>
      <c r="J1171" s="2417">
        <v>1688</v>
      </c>
      <c r="K1171" s="2429" t="s">
        <v>3306</v>
      </c>
      <c r="L1171" s="2419">
        <v>0</v>
      </c>
      <c r="M1171" s="2420">
        <v>0</v>
      </c>
      <c r="N1171" s="2466">
        <v>2688</v>
      </c>
      <c r="O1171" s="2429" t="s">
        <v>3306</v>
      </c>
      <c r="P1171" s="2419">
        <v>0</v>
      </c>
      <c r="Q1171" s="2420">
        <v>0</v>
      </c>
      <c r="R1171" s="10"/>
      <c r="S1171" s="10"/>
    </row>
    <row r="1172" spans="1:21">
      <c r="A1172" s="15"/>
      <c r="B1172" s="15"/>
      <c r="C1172" s="15"/>
      <c r="D1172" s="15"/>
      <c r="E1172" s="15"/>
      <c r="F1172" s="15"/>
      <c r="G1172" s="15"/>
      <c r="H1172" s="15"/>
      <c r="I1172" s="15"/>
      <c r="J1172" s="2417">
        <v>1689</v>
      </c>
      <c r="K1172" s="2429" t="s">
        <v>3306</v>
      </c>
      <c r="L1172" s="2419">
        <v>0</v>
      </c>
      <c r="M1172" s="2420">
        <v>0</v>
      </c>
      <c r="N1172" s="2466">
        <v>2689</v>
      </c>
      <c r="O1172" s="2429" t="s">
        <v>3306</v>
      </c>
      <c r="P1172" s="2419">
        <v>0</v>
      </c>
      <c r="Q1172" s="2420">
        <v>0</v>
      </c>
      <c r="R1172" s="10"/>
      <c r="S1172" s="10"/>
    </row>
    <row r="1173" spans="1:21">
      <c r="A1173" s="15"/>
      <c r="B1173" s="15"/>
      <c r="C1173" s="15"/>
      <c r="D1173" s="15"/>
      <c r="E1173" s="15"/>
      <c r="F1173" s="15"/>
      <c r="G1173" s="15"/>
      <c r="H1173" s="15"/>
      <c r="I1173" s="15"/>
      <c r="J1173" s="2417">
        <v>1169</v>
      </c>
      <c r="K1173" s="2429" t="s">
        <v>3306</v>
      </c>
      <c r="L1173" s="2419">
        <v>0</v>
      </c>
      <c r="M1173" s="2420">
        <v>0</v>
      </c>
      <c r="N1173" s="2466">
        <v>2169</v>
      </c>
      <c r="O1173" s="2418" t="s">
        <v>3306</v>
      </c>
      <c r="P1173" s="2419">
        <v>0</v>
      </c>
      <c r="Q1173" s="2420">
        <v>0</v>
      </c>
      <c r="R1173" s="10"/>
      <c r="S1173" s="10"/>
    </row>
    <row r="1174" spans="1:21" ht="16" thickBot="1">
      <c r="A1174" s="15"/>
      <c r="B1174" s="15"/>
      <c r="C1174" s="15"/>
      <c r="D1174" s="15"/>
      <c r="E1174" s="15"/>
      <c r="F1174" s="15"/>
      <c r="G1174" s="15"/>
      <c r="H1174" s="15"/>
      <c r="I1174" s="15"/>
      <c r="J1174" s="2438">
        <v>1691</v>
      </c>
      <c r="K1174" s="2429" t="s">
        <v>3306</v>
      </c>
      <c r="L1174" s="2419">
        <v>0</v>
      </c>
      <c r="M1174" s="2420">
        <v>0</v>
      </c>
      <c r="N1174" s="2438">
        <v>2691</v>
      </c>
      <c r="O1174" s="2418" t="s">
        <v>3306</v>
      </c>
      <c r="P1174" s="2419">
        <v>0</v>
      </c>
      <c r="Q1174" s="2420">
        <v>0</v>
      </c>
      <c r="R1174" s="10"/>
      <c r="S1174" s="10"/>
    </row>
    <row r="1175" spans="1:21" ht="16" thickBot="1">
      <c r="A1175" s="15"/>
      <c r="B1175" s="1342" t="s">
        <v>3826</v>
      </c>
      <c r="C1175" s="15"/>
      <c r="D1175" s="19" t="s">
        <v>3827</v>
      </c>
      <c r="E1175" s="15"/>
      <c r="F1175" s="19" t="s">
        <v>3828</v>
      </c>
      <c r="G1175" s="15"/>
      <c r="H1175" s="15"/>
      <c r="I1175" s="15"/>
      <c r="J1175" s="15"/>
      <c r="K1175" s="2845">
        <f>(SUM(M1094:M1095)*5%)+(SUM(M1097)*8%)+(SUM(M1098:M1099)*10%)+(SUM(M1101:M1102)*12.5%)+(SUM(M1104:M1105)*15%)+(SUM(M1107:M1130)*16.5%)+(SUM(M1133)*18%)+(SUM(M1134:M1138)*20%)+(SUM(M1140:M1146)*30%)+(SUM(M1148:M1174)*33%)</f>
        <v>0</v>
      </c>
      <c r="L1175" s="2845"/>
      <c r="M1175" s="2845"/>
      <c r="N1175" s="1784"/>
      <c r="O1175" s="2840">
        <f>(SUM(Q1094:Q1095)*5%)+(SUM(Q1097)*8%)+(SUM(Q1098:Q1099)*10%)+(SUM(Q1101:Q1102)*12.5%)+(SUM(Q1104:Q1105)*15%)+(SUM(Q1107:Q1130)*16.5%)+(SUM(Q1133)*18%)+(SUM(Q1134:Q1138)*20%)+(SUM(Q1140:Q1146)*30%)+(SUM(Q1148:Q1174)*33%)</f>
        <v>0</v>
      </c>
      <c r="P1175" s="2840"/>
      <c r="Q1175" s="2840"/>
      <c r="R1175" s="10"/>
      <c r="S1175" s="10"/>
    </row>
    <row r="1176" spans="1:21">
      <c r="A1176" s="15"/>
      <c r="B1176" s="15"/>
      <c r="C1176" s="15"/>
      <c r="D1176" s="15"/>
      <c r="E1176" s="15"/>
      <c r="F1176" s="15"/>
      <c r="G1176" s="15"/>
      <c r="H1176" s="15"/>
      <c r="I1176" s="15"/>
      <c r="J1176" s="15"/>
      <c r="K1176" s="15"/>
      <c r="L1176" s="15"/>
      <c r="M1176" s="15"/>
      <c r="N1176" s="15"/>
      <c r="O1176" s="313"/>
      <c r="P1176" s="265"/>
      <c r="Q1176" s="95"/>
      <c r="R1176" s="10"/>
      <c r="S1176" s="10"/>
    </row>
    <row r="1177" spans="1:21" ht="16" thickBot="1">
      <c r="A1177" s="15" t="s">
        <v>3237</v>
      </c>
      <c r="B1177" s="15" t="s">
        <v>3237</v>
      </c>
      <c r="C1177" s="15" t="s">
        <v>3237</v>
      </c>
      <c r="D1177" s="2846" t="s">
        <v>3237</v>
      </c>
      <c r="E1177" s="2846"/>
      <c r="F1177" s="15" t="s">
        <v>3237</v>
      </c>
      <c r="G1177" s="15" t="s">
        <v>3237</v>
      </c>
      <c r="H1177" s="15" t="s">
        <v>3237</v>
      </c>
      <c r="I1177" s="15" t="s">
        <v>3237</v>
      </c>
      <c r="J1177" s="15"/>
      <c r="K1177" s="15" t="s">
        <v>3237</v>
      </c>
      <c r="L1177" s="15"/>
      <c r="M1177" s="15"/>
      <c r="N1177" s="15" t="s">
        <v>3237</v>
      </c>
      <c r="O1177" s="15" t="s">
        <v>3237</v>
      </c>
      <c r="P1177" s="679"/>
      <c r="Q1177" s="946" t="s">
        <v>3237</v>
      </c>
      <c r="R1177" s="10" t="s">
        <v>3237</v>
      </c>
      <c r="S1177" s="10" t="s">
        <v>3237</v>
      </c>
    </row>
    <row r="1178" spans="1:21" ht="15" customHeight="1">
      <c r="A1178" s="17" t="s">
        <v>3829</v>
      </c>
      <c r="B1178" s="17"/>
      <c r="C1178" s="2849" t="s">
        <v>3830</v>
      </c>
      <c r="D1178" s="2849"/>
      <c r="E1178" s="18"/>
      <c r="F1178" s="2912" t="s">
        <v>3831</v>
      </c>
      <c r="G1178" s="2912"/>
      <c r="H1178" s="2912"/>
      <c r="I1178" s="18" t="s">
        <v>3237</v>
      </c>
      <c r="J1178" s="18"/>
      <c r="K1178" s="169" t="s">
        <v>3476</v>
      </c>
      <c r="L1178" s="79" t="s">
        <v>3334</v>
      </c>
      <c r="M1178" s="2450">
        <f>M1007</f>
        <v>0</v>
      </c>
      <c r="N1178" s="18" t="s">
        <v>3237</v>
      </c>
      <c r="O1178" s="170" t="s">
        <v>3476</v>
      </c>
      <c r="P1178" s="1458" t="s">
        <v>3334</v>
      </c>
      <c r="Q1178" s="2450">
        <f>Q1007</f>
        <v>0</v>
      </c>
      <c r="R1178" s="30"/>
      <c r="S1178" s="30" t="s">
        <v>3237</v>
      </c>
    </row>
    <row r="1179" spans="1:21" ht="16" thickBot="1">
      <c r="A1179" s="28"/>
      <c r="B1179" s="28"/>
      <c r="C1179" s="28"/>
      <c r="D1179" s="2847"/>
      <c r="E1179" s="2847"/>
      <c r="F1179" s="28"/>
      <c r="G1179" s="28"/>
      <c r="H1179" s="28"/>
      <c r="I1179" s="28"/>
      <c r="J1179" s="28"/>
      <c r="K1179" s="28"/>
      <c r="L1179" s="28"/>
      <c r="M1179" s="28"/>
      <c r="N1179" s="28"/>
      <c r="O1179" s="28" t="s">
        <v>3237</v>
      </c>
      <c r="P1179" s="1463"/>
      <c r="Q1179" s="1476" t="s">
        <v>3237</v>
      </c>
      <c r="R1179" s="30" t="s">
        <v>3237</v>
      </c>
      <c r="S1179" s="30" t="s">
        <v>3237</v>
      </c>
    </row>
    <row r="1180" spans="1:21" ht="20.25" customHeight="1" thickBot="1">
      <c r="A1180" s="17" t="s">
        <v>3832</v>
      </c>
      <c r="B1180" s="17"/>
      <c r="C1180" s="2849" t="s">
        <v>3833</v>
      </c>
      <c r="D1180" s="2849"/>
      <c r="E1180" s="2849"/>
      <c r="F1180" s="2914" t="s">
        <v>3834</v>
      </c>
      <c r="G1180" s="2914"/>
      <c r="H1180" s="18" t="s">
        <v>3237</v>
      </c>
      <c r="I1180" s="18" t="s">
        <v>3237</v>
      </c>
      <c r="J1180" s="18"/>
      <c r="K1180" s="169" t="s">
        <v>3476</v>
      </c>
      <c r="L1180" s="79" t="s">
        <v>3334</v>
      </c>
      <c r="M1180" s="2450">
        <f>(K1011-K1013)+(-M1140*0.3)+(-M1141*0.3)+(M1135*0.2)+(M1094*0.05)+(M1149*0.33)</f>
        <v>0</v>
      </c>
      <c r="N1180" s="18" t="s">
        <v>3237</v>
      </c>
      <c r="O1180" s="170" t="s">
        <v>3476</v>
      </c>
      <c r="P1180" s="1458" t="s">
        <v>3334</v>
      </c>
      <c r="Q1180" s="2450">
        <f>(O1011-O1013)+(-Q1140*0.3)+(-Q1141*0.3)+(Q1135*0.2)+(Q1094*0.05)+(Q1149*0.33)</f>
        <v>0</v>
      </c>
      <c r="R1180" s="30"/>
      <c r="S1180" s="30"/>
    </row>
    <row r="1181" spans="1:21" ht="16" thickBot="1">
      <c r="A1181" s="28"/>
      <c r="B1181" s="28"/>
      <c r="C1181" s="28"/>
      <c r="D1181" s="28"/>
      <c r="E1181" s="28"/>
      <c r="F1181" s="28"/>
      <c r="G1181" s="28"/>
      <c r="H1181" s="28"/>
      <c r="I1181" s="28"/>
      <c r="J1181" s="28"/>
      <c r="K1181" s="28"/>
      <c r="L1181" s="28"/>
      <c r="M1181" s="28"/>
      <c r="N1181" s="28"/>
      <c r="O1181" s="28"/>
      <c r="P1181" s="1463"/>
      <c r="Q1181" s="1476"/>
      <c r="R1181" s="30"/>
      <c r="S1181" s="30"/>
    </row>
    <row r="1182" spans="1:21" ht="17" thickBot="1">
      <c r="A1182" s="17" t="s">
        <v>409</v>
      </c>
      <c r="B1182" s="17"/>
      <c r="C1182" s="17" t="s">
        <v>3835</v>
      </c>
      <c r="D1182" s="2850" t="s">
        <v>3237</v>
      </c>
      <c r="E1182" s="2850"/>
      <c r="F1182" s="1341" t="s">
        <v>3836</v>
      </c>
      <c r="G1182" s="18" t="s">
        <v>3237</v>
      </c>
      <c r="H1182" s="18" t="s">
        <v>3237</v>
      </c>
      <c r="I1182" s="18" t="s">
        <v>3237</v>
      </c>
      <c r="J1182" s="18"/>
      <c r="K1182" s="169" t="s">
        <v>3476</v>
      </c>
      <c r="L1182" s="79" t="s">
        <v>3334</v>
      </c>
      <c r="M1182" s="320">
        <f>+M1178+M1180</f>
        <v>0</v>
      </c>
      <c r="N1182" s="1125" t="s">
        <v>3237</v>
      </c>
      <c r="O1182" s="170" t="s">
        <v>3476</v>
      </c>
      <c r="P1182" s="1464" t="s">
        <v>3334</v>
      </c>
      <c r="Q1182" s="1126">
        <f>IF(F69="NO",0,+Q1178+Q1180)</f>
        <v>0</v>
      </c>
      <c r="R1182" s="30"/>
      <c r="S1182" s="30"/>
    </row>
    <row r="1183" spans="1:21">
      <c r="A1183" s="28"/>
      <c r="B1183" s="28"/>
      <c r="C1183" s="28"/>
      <c r="D1183" s="28"/>
      <c r="E1183" s="28"/>
      <c r="F1183" s="28"/>
      <c r="G1183" s="28"/>
      <c r="H1183" s="28"/>
      <c r="I1183" s="28"/>
      <c r="J1183" s="117" t="s">
        <v>3488</v>
      </c>
      <c r="K1183" s="91"/>
      <c r="L1183" s="91" t="s">
        <v>3295</v>
      </c>
      <c r="M1183" s="91" t="s">
        <v>3247</v>
      </c>
      <c r="N1183" s="28"/>
      <c r="O1183" s="28"/>
      <c r="P1183" s="1463"/>
      <c r="Q1183" s="946"/>
      <c r="R1183" s="30"/>
      <c r="S1183" s="30"/>
    </row>
    <row r="1184" spans="1:21" ht="15" customHeight="1">
      <c r="A1184" s="32" t="s">
        <v>3837</v>
      </c>
      <c r="B1184" s="32"/>
      <c r="C1184" s="108"/>
      <c r="D1184" s="2847"/>
      <c r="E1184" s="2847"/>
      <c r="F1184" s="28"/>
      <c r="G1184" s="28"/>
      <c r="H1184" s="28"/>
      <c r="I1184" s="28"/>
      <c r="J1184" s="28"/>
      <c r="K1184" s="28"/>
      <c r="L1184" s="28"/>
      <c r="M1184" s="28"/>
      <c r="N1184" s="28"/>
      <c r="O1184" s="28" t="s">
        <v>3237</v>
      </c>
      <c r="P1184" s="1463"/>
      <c r="Q1184" s="946"/>
      <c r="R1184" s="2866"/>
      <c r="S1184" s="2866"/>
      <c r="T1184" s="34"/>
      <c r="U1184" s="34"/>
    </row>
    <row r="1185" spans="1:21">
      <c r="A1185" s="28"/>
      <c r="B1185" s="28"/>
      <c r="C1185" s="28"/>
      <c r="D1185" s="2847"/>
      <c r="E1185" s="2847"/>
      <c r="F1185" s="28"/>
      <c r="G1185" s="28"/>
      <c r="H1185" s="28"/>
      <c r="I1185" s="28"/>
      <c r="J1185" s="28"/>
      <c r="K1185" s="28"/>
      <c r="L1185" s="28"/>
      <c r="M1185" s="28"/>
      <c r="N1185" s="28"/>
      <c r="O1185" s="28" t="s">
        <v>3237</v>
      </c>
      <c r="P1185" s="1463"/>
      <c r="Q1185" s="946"/>
      <c r="R1185" s="2867"/>
      <c r="S1185" s="2867"/>
      <c r="T1185" s="34"/>
      <c r="U1185" s="34"/>
    </row>
    <row r="1186" spans="1:21">
      <c r="A1186" s="28"/>
      <c r="B1186" s="28"/>
      <c r="C1186" s="28" t="s">
        <v>409</v>
      </c>
      <c r="D1186" s="2847" t="s">
        <v>3835</v>
      </c>
      <c r="E1186" s="2847"/>
      <c r="F1186" s="28" t="s">
        <v>3836</v>
      </c>
      <c r="G1186" s="28"/>
      <c r="H1186" s="28"/>
      <c r="I1186" s="28"/>
      <c r="J1186" s="28"/>
      <c r="K1186" s="28"/>
      <c r="L1186" s="28"/>
      <c r="M1186" s="336">
        <f>+M1182</f>
        <v>0</v>
      </c>
      <c r="N1186" s="28"/>
      <c r="O1186" s="28" t="s">
        <v>3237</v>
      </c>
      <c r="P1186" s="1463"/>
      <c r="Q1186" s="336">
        <f>+Q1182</f>
        <v>0</v>
      </c>
      <c r="R1186" s="30" t="s">
        <v>3237</v>
      </c>
      <c r="S1186" s="30" t="s">
        <v>3237</v>
      </c>
    </row>
    <row r="1187" spans="1:21" ht="23">
      <c r="A1187" s="28"/>
      <c r="B1187" s="28"/>
      <c r="C1187" s="29" t="s">
        <v>410</v>
      </c>
      <c r="D1187" s="2870" t="s">
        <v>3838</v>
      </c>
      <c r="E1187" s="2870"/>
      <c r="F1187" s="29" t="s">
        <v>3839</v>
      </c>
      <c r="G1187" s="28"/>
      <c r="H1187" s="28"/>
      <c r="I1187" s="28"/>
      <c r="J1187" s="28"/>
      <c r="K1187" s="28"/>
      <c r="L1187" s="28"/>
      <c r="M1187" s="336">
        <f>+M1186*-'Overview Indexed Amounts'!$F$246</f>
        <v>0</v>
      </c>
      <c r="N1187" s="28"/>
      <c r="O1187" s="28" t="s">
        <v>3237</v>
      </c>
      <c r="P1187" s="1463"/>
      <c r="Q1187" s="336">
        <f>+Q1186*-'Overview Indexed Amounts'!$F$246</f>
        <v>0</v>
      </c>
      <c r="R1187" s="263"/>
      <c r="S1187" s="30"/>
    </row>
    <row r="1188" spans="1:21">
      <c r="A1188" s="28"/>
      <c r="B1188" s="28"/>
      <c r="C1188" s="28"/>
      <c r="D1188" s="2847"/>
      <c r="E1188" s="2847"/>
      <c r="F1188" s="28"/>
      <c r="G1188" s="28"/>
      <c r="H1188" s="28"/>
      <c r="I1188" s="28"/>
      <c r="J1188" s="28"/>
      <c r="K1188" s="28"/>
      <c r="L1188" s="28"/>
      <c r="M1188" s="336"/>
      <c r="N1188" s="28"/>
      <c r="O1188" s="28" t="s">
        <v>3237</v>
      </c>
      <c r="P1188" s="1463"/>
      <c r="Q1188" s="336"/>
      <c r="R1188" s="30" t="s">
        <v>3237</v>
      </c>
      <c r="S1188" s="30" t="s">
        <v>3237</v>
      </c>
    </row>
    <row r="1189" spans="1:21">
      <c r="A1189" s="28"/>
      <c r="B1189" s="28"/>
      <c r="C1189" s="28" t="s">
        <v>3840</v>
      </c>
      <c r="D1189" s="2847" t="s">
        <v>3841</v>
      </c>
      <c r="E1189" s="2847"/>
      <c r="F1189" s="28" t="s">
        <v>3842</v>
      </c>
      <c r="G1189" s="28"/>
      <c r="H1189" s="28"/>
      <c r="I1189" s="28"/>
      <c r="J1189" s="28"/>
      <c r="K1189" s="28"/>
      <c r="L1189" s="28"/>
      <c r="M1189" s="336">
        <f>+M1186+M1187</f>
        <v>0</v>
      </c>
      <c r="N1189" s="28"/>
      <c r="O1189" s="28" t="s">
        <v>3237</v>
      </c>
      <c r="P1189" s="1463"/>
      <c r="Q1189" s="336">
        <f>+Q1186+Q1187</f>
        <v>0</v>
      </c>
      <c r="R1189" s="30" t="s">
        <v>3237</v>
      </c>
      <c r="S1189" s="30" t="s">
        <v>3237</v>
      </c>
    </row>
    <row r="1190" spans="1:21">
      <c r="A1190" s="28"/>
      <c r="B1190" s="28"/>
      <c r="C1190" s="28" t="s">
        <v>3843</v>
      </c>
      <c r="D1190" s="2847" t="s">
        <v>3844</v>
      </c>
      <c r="E1190" s="2847"/>
      <c r="F1190" s="28" t="s">
        <v>3845</v>
      </c>
      <c r="G1190" s="28"/>
      <c r="H1190" s="28"/>
      <c r="I1190" s="28"/>
      <c r="J1190" s="28"/>
      <c r="K1190" s="28"/>
      <c r="L1190" s="28"/>
      <c r="M1190" s="336">
        <f>IF(OR(D113="WALLONIË",D113="VLAANDEREN"),+M1189*'Overview Indexed Amounts'!$F$247,+M1189*'Overview Indexed Amounts'!$F$249)</f>
        <v>0</v>
      </c>
      <c r="N1190" s="28"/>
      <c r="O1190" s="28" t="s">
        <v>3237</v>
      </c>
      <c r="P1190" s="1463"/>
      <c r="Q1190" s="336">
        <f>IF(OR(D113="WALLONIË",D113="VLAANDEREN"),+Q1189*'Overview Indexed Amounts'!$F$247,+Q1189*'Overview Indexed Amounts'!$F$249)</f>
        <v>0</v>
      </c>
      <c r="R1190" s="30" t="s">
        <v>3237</v>
      </c>
      <c r="S1190" s="30" t="s">
        <v>3237</v>
      </c>
    </row>
    <row r="1191" spans="1:21">
      <c r="A1191" s="28"/>
      <c r="B1191" s="28"/>
      <c r="C1191" s="28"/>
      <c r="D1191" s="2847"/>
      <c r="E1191" s="2847"/>
      <c r="F1191" s="28"/>
      <c r="G1191" s="28"/>
      <c r="H1191" s="28"/>
      <c r="I1191" s="28"/>
      <c r="J1191" s="28"/>
      <c r="K1191" s="28"/>
      <c r="L1191" s="28"/>
      <c r="M1191" s="337"/>
      <c r="N1191" s="28"/>
      <c r="O1191" s="28" t="s">
        <v>3237</v>
      </c>
      <c r="P1191" s="1463"/>
      <c r="Q1191" s="1485"/>
      <c r="R1191" s="30" t="s">
        <v>3237</v>
      </c>
      <c r="S1191" s="30" t="s">
        <v>3237</v>
      </c>
    </row>
    <row r="1192" spans="1:21">
      <c r="A1192" s="28"/>
      <c r="B1192" s="28"/>
      <c r="C1192" s="28" t="s">
        <v>3846</v>
      </c>
      <c r="D1192" s="2847" t="s">
        <v>3847</v>
      </c>
      <c r="E1192" s="2847"/>
      <c r="F1192" s="28" t="s">
        <v>3848</v>
      </c>
      <c r="G1192" s="28"/>
      <c r="H1192" s="28"/>
      <c r="I1192" s="28"/>
      <c r="J1192" s="28"/>
      <c r="K1192" s="28"/>
      <c r="L1192" s="28"/>
      <c r="M1192" s="337"/>
      <c r="N1192" s="28"/>
      <c r="O1192" s="28" t="s">
        <v>3237</v>
      </c>
      <c r="P1192" s="1463"/>
      <c r="Q1192" s="1485"/>
      <c r="R1192" s="30" t="s">
        <v>3237</v>
      </c>
      <c r="S1192" s="30" t="s">
        <v>3237</v>
      </c>
    </row>
    <row r="1193" spans="1:21">
      <c r="A1193" s="28"/>
      <c r="B1193" s="28"/>
      <c r="C1193" s="28"/>
      <c r="D1193" s="2847"/>
      <c r="E1193" s="2847"/>
      <c r="F1193" s="28"/>
      <c r="G1193" s="28"/>
      <c r="H1193" s="28"/>
      <c r="I1193" s="28"/>
      <c r="J1193" s="28"/>
      <c r="K1193" s="28"/>
      <c r="L1193" s="28"/>
      <c r="M1193" s="337"/>
      <c r="N1193" s="28"/>
      <c r="O1193" s="28" t="s">
        <v>3237</v>
      </c>
      <c r="P1193" s="1463"/>
      <c r="Q1193" s="1485"/>
      <c r="R1193" s="30" t="s">
        <v>3237</v>
      </c>
      <c r="S1193" s="30" t="s">
        <v>3237</v>
      </c>
    </row>
    <row r="1194" spans="1:21">
      <c r="A1194" s="28"/>
      <c r="B1194" s="28"/>
      <c r="C1194" s="28" t="s">
        <v>3849</v>
      </c>
      <c r="D1194" s="28" t="s">
        <v>3850</v>
      </c>
      <c r="E1194" s="28"/>
      <c r="F1194" s="28" t="s">
        <v>3851</v>
      </c>
      <c r="G1194" s="28"/>
      <c r="H1194" s="28"/>
      <c r="I1194" s="28"/>
      <c r="J1194" s="28"/>
      <c r="K1194" s="28"/>
      <c r="L1194" s="28"/>
      <c r="M1194" s="336">
        <f>+M1189-(+K1074+K1092+K1175)*(1-'Overview Indexed Amounts'!F246)</f>
        <v>0</v>
      </c>
      <c r="N1194" s="28"/>
      <c r="O1194" s="28" t="s">
        <v>3237</v>
      </c>
      <c r="P1194" s="1463"/>
      <c r="Q1194" s="336">
        <f>IFERROR(Q1189-(+O1074+O1092+O1175)*(1-'Overview Indexed Amounts'!F246),0)</f>
        <v>0</v>
      </c>
      <c r="R1194" s="30" t="s">
        <v>3237</v>
      </c>
      <c r="S1194" s="30" t="s">
        <v>3237</v>
      </c>
    </row>
    <row r="1195" spans="1:21">
      <c r="A1195" s="28"/>
      <c r="B1195" s="28"/>
      <c r="C1195" s="28"/>
      <c r="D1195" s="2847"/>
      <c r="E1195" s="2847"/>
      <c r="F1195" s="28"/>
      <c r="G1195" s="28"/>
      <c r="H1195" s="28"/>
      <c r="I1195" s="28"/>
      <c r="J1195" s="28"/>
      <c r="K1195" s="28"/>
      <c r="L1195" s="28"/>
      <c r="M1195" s="336"/>
      <c r="N1195" s="28"/>
      <c r="O1195" s="28" t="s">
        <v>3237</v>
      </c>
      <c r="P1195" s="1463"/>
      <c r="Q1195" s="336"/>
      <c r="R1195" s="30" t="s">
        <v>3237</v>
      </c>
      <c r="S1195" s="30" t="s">
        <v>3237</v>
      </c>
    </row>
    <row r="1196" spans="1:21" s="28" customFormat="1" ht="14">
      <c r="C1196" s="332" t="s">
        <v>3852</v>
      </c>
      <c r="D1196" s="332" t="s">
        <v>3853</v>
      </c>
      <c r="F1196" s="332" t="s">
        <v>3854</v>
      </c>
      <c r="M1196" s="336"/>
      <c r="O1196" s="28" t="s">
        <v>3237</v>
      </c>
      <c r="P1196" s="1463"/>
      <c r="Q1196" s="336"/>
      <c r="R1196" s="28" t="s">
        <v>3237</v>
      </c>
      <c r="S1196" s="28" t="s">
        <v>3237</v>
      </c>
    </row>
    <row r="1197" spans="1:21">
      <c r="A1197" s="28"/>
      <c r="B1197" s="28"/>
      <c r="C1197" s="28" t="s">
        <v>3855</v>
      </c>
      <c r="D1197" s="28" t="s">
        <v>3856</v>
      </c>
      <c r="E1197" s="28"/>
      <c r="F1197" s="28" t="s">
        <v>3857</v>
      </c>
      <c r="G1197" s="28"/>
      <c r="H1197" s="28"/>
      <c r="I1197" s="28"/>
      <c r="J1197" s="1101">
        <v>1358</v>
      </c>
      <c r="K1197" s="28"/>
      <c r="L1197" s="270">
        <f>ScriptInput!E627</f>
        <v>0</v>
      </c>
      <c r="M1197" s="2831">
        <f>IF(D113="VLAANDEREN",-('KORF VL'!J100+'KORF VL'!J101+'KORF VL'!J102+'KORF VL'!J103),IF(D113="BRUSSEL",-('KORF BXL'!H110+'KORF BXL'!H111+'KORF BXL'!H112+'KORF BXL'!H113),-('KORF WA'!H100+'KORF WA'!H101+'KORF WA'!H102+'KORF WA'!H103)))</f>
        <v>0</v>
      </c>
      <c r="N1197" s="1101">
        <v>2358</v>
      </c>
      <c r="O1197" s="28"/>
      <c r="P1197" s="270">
        <f>ScriptInput!E725</f>
        <v>0</v>
      </c>
      <c r="Q1197" s="2831">
        <f>IF(D113="VLAANDEREN",-'KORF VL'!J146-'KORF VL'!J147-'KORF VL'!J148-'KORF VL'!J149,IF(D113="BRUSSEL",-('KORF BXL'!H155+'KORF BXL'!H156+'KORF BXL'!H157+'KORF BXL'!H158),-('KORF WA'!H146+'KORF WA'!H147+'KORF WA'!H148+'KORF WA'!H149)))</f>
        <v>0</v>
      </c>
      <c r="R1197" s="30"/>
      <c r="S1197" s="30"/>
    </row>
    <row r="1198" spans="1:21">
      <c r="A1198" s="28"/>
      <c r="B1198" s="28"/>
      <c r="C1198" s="28"/>
      <c r="D1198" s="28"/>
      <c r="E1198" s="28"/>
      <c r="F1198" s="28"/>
      <c r="G1198" s="28"/>
      <c r="H1198" s="28"/>
      <c r="I1198" s="28"/>
      <c r="J1198" s="1101">
        <v>1359</v>
      </c>
      <c r="K1198" s="28"/>
      <c r="L1198" s="270">
        <f>ScriptInput!E628</f>
        <v>0</v>
      </c>
      <c r="M1198" s="2831"/>
      <c r="N1198" s="1101">
        <v>2359</v>
      </c>
      <c r="O1198" s="28"/>
      <c r="P1198" s="270">
        <f>ScriptInput!E726</f>
        <v>0</v>
      </c>
      <c r="Q1198" s="2831"/>
      <c r="R1198" s="30"/>
      <c r="S1198" s="30"/>
    </row>
    <row r="1199" spans="1:21">
      <c r="A1199" s="28"/>
      <c r="B1199" s="28"/>
      <c r="C1199" s="28"/>
      <c r="D1199" s="28"/>
      <c r="E1199" s="28"/>
      <c r="F1199" s="28"/>
      <c r="G1199" s="28"/>
      <c r="H1199" s="28"/>
      <c r="I1199" s="28"/>
      <c r="J1199" s="1101">
        <v>1353</v>
      </c>
      <c r="K1199" s="28"/>
      <c r="L1199" s="270">
        <f>ScriptInput!E629</f>
        <v>0</v>
      </c>
      <c r="M1199" s="2831"/>
      <c r="N1199" s="1101">
        <v>2353</v>
      </c>
      <c r="O1199" s="28"/>
      <c r="P1199" s="270">
        <f>ScriptInput!E727</f>
        <v>0</v>
      </c>
      <c r="Q1199" s="2831"/>
      <c r="R1199" s="30"/>
      <c r="S1199" s="30"/>
    </row>
    <row r="1200" spans="1:21">
      <c r="A1200" s="28"/>
      <c r="B1200" s="28"/>
      <c r="C1200" s="28"/>
      <c r="D1200" s="28"/>
      <c r="E1200" s="28"/>
      <c r="F1200" s="28"/>
      <c r="G1200" s="28"/>
      <c r="H1200" s="28"/>
      <c r="I1200" s="28"/>
      <c r="J1200" s="1101">
        <v>1354</v>
      </c>
      <c r="K1200" s="28"/>
      <c r="L1200" s="270">
        <f>ScriptInput!E630</f>
        <v>0</v>
      </c>
      <c r="M1200" s="2831"/>
      <c r="N1200" s="1101">
        <v>2354</v>
      </c>
      <c r="O1200" s="28"/>
      <c r="P1200" s="270">
        <f>ScriptInput!E728</f>
        <v>0</v>
      </c>
      <c r="Q1200" s="2831"/>
      <c r="R1200" s="30"/>
      <c r="S1200" s="30"/>
    </row>
    <row r="1201" spans="1:19">
      <c r="A1201" s="28"/>
      <c r="B1201" s="28"/>
      <c r="C1201" s="28"/>
      <c r="D1201" s="28"/>
      <c r="E1201" s="28"/>
      <c r="F1201" s="28"/>
      <c r="G1201" s="28"/>
      <c r="H1201" s="28"/>
      <c r="I1201" s="28"/>
      <c r="J1201" s="1315"/>
      <c r="K1201" s="28"/>
      <c r="L1201" s="270"/>
      <c r="M1201" s="336"/>
      <c r="N1201" s="1315"/>
      <c r="O1201" s="28"/>
      <c r="P1201" s="270"/>
      <c r="Q1201" s="336"/>
      <c r="R1201" s="30"/>
      <c r="S1201" s="30"/>
    </row>
    <row r="1202" spans="1:19">
      <c r="A1202" s="28"/>
      <c r="B1202" s="28"/>
      <c r="C1202" s="28" t="s">
        <v>3858</v>
      </c>
      <c r="D1202" s="28" t="s">
        <v>3859</v>
      </c>
      <c r="E1202" s="28"/>
      <c r="F1202" s="28" t="s">
        <v>3860</v>
      </c>
      <c r="G1202" s="28"/>
      <c r="H1202" s="28"/>
      <c r="I1202" s="28"/>
      <c r="J1202" s="1101">
        <v>1355</v>
      </c>
      <c r="K1202" s="28"/>
      <c r="L1202" s="270">
        <f>ScriptInput!E631</f>
        <v>0</v>
      </c>
      <c r="M1202" s="2831">
        <f>IF(D113="VLAANDEREN",-('KORF VL'!J98+'KORF VL'!J99),IF(D113="BRUSSEL",-('KORF BXL'!H108+'KORF BXL'!H109),-('KORF WA'!H98+'KORF WA'!H99)))</f>
        <v>0</v>
      </c>
      <c r="N1202" s="1101">
        <v>2355</v>
      </c>
      <c r="O1202" s="28"/>
      <c r="P1202" s="270">
        <f>ScriptInput!E729</f>
        <v>0</v>
      </c>
      <c r="Q1202" s="2831">
        <f>IF(D113="VLAANDEREN",-'KORF VL'!J144-'KORF VL'!J145,IF(D113="BRUSSEL",-('KORF BXL'!H154+'KORF BXL'!H155),-('KORF WA'!H144+'KORF WA'!H145)))</f>
        <v>0</v>
      </c>
      <c r="R1202" s="30"/>
      <c r="S1202" s="30"/>
    </row>
    <row r="1203" spans="1:19">
      <c r="A1203" s="28"/>
      <c r="B1203" s="28"/>
      <c r="C1203" s="28"/>
      <c r="D1203" s="28"/>
      <c r="E1203" s="28"/>
      <c r="F1203" s="28"/>
      <c r="G1203" s="28"/>
      <c r="H1203" s="28"/>
      <c r="I1203" s="28"/>
      <c r="J1203" s="1101">
        <v>1351</v>
      </c>
      <c r="K1203" s="28"/>
      <c r="L1203" s="270">
        <f>ScriptInput!E632</f>
        <v>0</v>
      </c>
      <c r="M1203" s="2831"/>
      <c r="N1203" s="1101">
        <v>2351</v>
      </c>
      <c r="O1203" s="28"/>
      <c r="P1203" s="270">
        <f>ScriptInput!E730</f>
        <v>0</v>
      </c>
      <c r="Q1203" s="2831"/>
      <c r="R1203" s="30"/>
      <c r="S1203" s="30"/>
    </row>
    <row r="1204" spans="1:19">
      <c r="A1204" s="28"/>
      <c r="B1204" s="28"/>
      <c r="C1204" s="28"/>
      <c r="D1204" s="28"/>
      <c r="E1204" s="28"/>
      <c r="F1204" s="28"/>
      <c r="G1204" s="28"/>
      <c r="H1204" s="28"/>
      <c r="I1204" s="28"/>
      <c r="J1204" s="1315"/>
      <c r="K1204" s="28"/>
      <c r="L1204" s="270"/>
      <c r="M1204" s="336"/>
      <c r="N1204" s="1315"/>
      <c r="O1204" s="28"/>
      <c r="P1204" s="270"/>
      <c r="Q1204" s="336"/>
      <c r="R1204" s="30"/>
      <c r="S1204" s="30"/>
    </row>
    <row r="1205" spans="1:19">
      <c r="A1205" s="28"/>
      <c r="B1205" s="28"/>
      <c r="C1205" s="28" t="s">
        <v>3861</v>
      </c>
      <c r="D1205" s="28"/>
      <c r="E1205" s="28"/>
      <c r="F1205" s="28"/>
      <c r="G1205" s="28"/>
      <c r="H1205" s="28"/>
      <c r="I1205" s="28"/>
      <c r="J1205" s="1101">
        <v>1143</v>
      </c>
      <c r="K1205" s="28"/>
      <c r="L1205" s="270">
        <f>ScriptInput!E633</f>
        <v>0</v>
      </c>
      <c r="M1205" s="336">
        <f>IFERROR('VAK IX VL P1'!C412*(M592/(M592+Q592)),0)</f>
        <v>0</v>
      </c>
      <c r="N1205" s="2163" t="s">
        <v>3306</v>
      </c>
      <c r="O1205" s="28"/>
      <c r="P1205" s="270"/>
      <c r="Q1205" s="336">
        <f>'VAK IX VL P1'!C412-'Tax Calculation'!M1205</f>
        <v>0</v>
      </c>
      <c r="R1205" s="30"/>
      <c r="S1205" s="30"/>
    </row>
    <row r="1206" spans="1:19">
      <c r="A1206" s="28"/>
      <c r="B1206" s="28"/>
      <c r="C1206" s="28" t="s">
        <v>3862</v>
      </c>
      <c r="D1206" s="28" t="s">
        <v>3863</v>
      </c>
      <c r="E1206" s="28"/>
      <c r="F1206" s="28" t="s">
        <v>3864</v>
      </c>
      <c r="G1206" s="28"/>
      <c r="H1206" s="28"/>
      <c r="I1206" s="28"/>
      <c r="J1206" s="1101">
        <v>1370</v>
      </c>
      <c r="K1206" s="28"/>
      <c r="L1206" s="270">
        <f>ScriptInput!E634</f>
        <v>0</v>
      </c>
      <c r="M1206" s="2831">
        <f>IF(D113="VLAANDEREN",-'KORF VL'!J96,IF(D113="BRUSSEL",-('KORF BXL'!H106),-SUM('KORF WA'!H96)))</f>
        <v>0</v>
      </c>
      <c r="N1206" s="1101">
        <v>2370</v>
      </c>
      <c r="O1206" s="28"/>
      <c r="P1206" s="270">
        <f>ScriptInput!E731</f>
        <v>0</v>
      </c>
      <c r="Q1206" s="2831">
        <f>IF(D113="VLAANDEREN",-'KORF VL'!J142,IF(D113="BRUSSEL",-'KORF BXL'!H152,-'KORF WA'!H142))</f>
        <v>0</v>
      </c>
      <c r="R1206" s="30"/>
      <c r="S1206" s="30"/>
    </row>
    <row r="1207" spans="1:19">
      <c r="A1207" s="28"/>
      <c r="B1207" s="28"/>
      <c r="C1207" s="28"/>
      <c r="D1207" s="28"/>
      <c r="E1207" s="28"/>
      <c r="F1207" s="28"/>
      <c r="G1207" s="28"/>
      <c r="H1207" s="28"/>
      <c r="I1207" s="28"/>
      <c r="J1207" s="1101">
        <v>1371</v>
      </c>
      <c r="K1207" s="28"/>
      <c r="L1207" s="270">
        <f>ScriptInput!E635</f>
        <v>0</v>
      </c>
      <c r="M1207" s="2831"/>
      <c r="N1207" s="1101">
        <v>2371</v>
      </c>
      <c r="O1207" s="28"/>
      <c r="P1207" s="270">
        <f>ScriptInput!E732</f>
        <v>0</v>
      </c>
      <c r="Q1207" s="2831"/>
      <c r="R1207" s="30"/>
      <c r="S1207" s="30"/>
    </row>
    <row r="1208" spans="1:19">
      <c r="A1208" s="28"/>
      <c r="B1208" s="28"/>
      <c r="C1208" s="28"/>
      <c r="D1208" s="28"/>
      <c r="E1208" s="28"/>
      <c r="F1208" s="28"/>
      <c r="G1208" s="28"/>
      <c r="H1208" s="28"/>
      <c r="I1208" s="28"/>
      <c r="J1208" s="1315"/>
      <c r="K1208" s="28"/>
      <c r="L1208" s="270"/>
      <c r="M1208" s="336"/>
      <c r="N1208" s="1315"/>
      <c r="O1208" s="28"/>
      <c r="P1208" s="270"/>
      <c r="Q1208" s="336"/>
      <c r="R1208" s="30"/>
      <c r="S1208" s="30"/>
    </row>
    <row r="1209" spans="1:19">
      <c r="A1209" s="28"/>
      <c r="B1209" s="28"/>
      <c r="C1209" s="28" t="s">
        <v>3865</v>
      </c>
      <c r="D1209" s="28" t="s">
        <v>3866</v>
      </c>
      <c r="E1209" s="28"/>
      <c r="F1209" s="28" t="s">
        <v>3867</v>
      </c>
      <c r="G1209" s="28"/>
      <c r="H1209" s="28"/>
      <c r="I1209" s="28"/>
      <c r="J1209" s="1101">
        <v>1347</v>
      </c>
      <c r="K1209" s="28"/>
      <c r="L1209" s="270">
        <f>ScriptInput!E636</f>
        <v>0</v>
      </c>
      <c r="M1209" s="336">
        <f>IFERROR(-('VAK X'!D68*(M592/(M592+Q592))),0)</f>
        <v>0</v>
      </c>
      <c r="N1209" s="1375" t="s">
        <v>3306</v>
      </c>
      <c r="O1209" s="28" t="s">
        <v>3237</v>
      </c>
      <c r="P1209" s="270"/>
      <c r="Q1209" s="336">
        <f>IFERROR(-('VAK X'!D68*(Q592/(M592+Q592))),0)</f>
        <v>0</v>
      </c>
      <c r="R1209" s="30" t="s">
        <v>3237</v>
      </c>
      <c r="S1209" s="30" t="s">
        <v>3237</v>
      </c>
    </row>
    <row r="1210" spans="1:19">
      <c r="A1210" s="28"/>
      <c r="B1210" s="28"/>
      <c r="C1210" s="28" t="s">
        <v>3868</v>
      </c>
      <c r="D1210" s="28" t="s">
        <v>3869</v>
      </c>
      <c r="E1210" s="28"/>
      <c r="F1210" s="28"/>
      <c r="G1210" s="28"/>
      <c r="H1210" s="28"/>
      <c r="I1210" s="28"/>
      <c r="J1210" s="1101">
        <v>1367</v>
      </c>
      <c r="K1210" s="28"/>
      <c r="L1210" s="270">
        <f>ScriptInput!E637</f>
        <v>0</v>
      </c>
      <c r="M1210" s="336">
        <f>IFERROR(-('VAK X'!D69*(M592/(M592+Q592))),0)</f>
        <v>0</v>
      </c>
      <c r="N1210" s="1375" t="s">
        <v>3306</v>
      </c>
      <c r="O1210" s="28"/>
      <c r="P1210" s="270"/>
      <c r="Q1210" s="336">
        <f>IFERROR(-('VAK X'!D69*(Q592/(M592+Q592))),0)</f>
        <v>0</v>
      </c>
      <c r="R1210" s="30"/>
      <c r="S1210" s="30"/>
    </row>
    <row r="1211" spans="1:19">
      <c r="A1211" s="28"/>
      <c r="B1211" s="28"/>
      <c r="C1211" s="28" t="s">
        <v>3870</v>
      </c>
      <c r="D1211" s="28" t="s">
        <v>3871</v>
      </c>
      <c r="E1211" s="28"/>
      <c r="F1211" s="28"/>
      <c r="G1211" s="28"/>
      <c r="H1211" s="28"/>
      <c r="I1211" s="28"/>
      <c r="J1211" s="1101">
        <v>1348</v>
      </c>
      <c r="K1211" s="28"/>
      <c r="L1211" s="270">
        <f>ScriptInput!E638</f>
        <v>0</v>
      </c>
      <c r="M1211" s="336">
        <f>IFERROR(-('VAK X'!D70*(M592/(M592+Q592))),0)</f>
        <v>0</v>
      </c>
      <c r="N1211" s="1375" t="s">
        <v>3306</v>
      </c>
      <c r="O1211" s="28"/>
      <c r="P1211" s="270"/>
      <c r="Q1211" s="336">
        <f>IFERROR(-('VAK X'!D70*(Q592/(M592+Q592))),0)</f>
        <v>0</v>
      </c>
      <c r="R1211" s="30"/>
      <c r="S1211" s="30"/>
    </row>
    <row r="1212" spans="1:19">
      <c r="A1212" s="28"/>
      <c r="B1212" s="28"/>
      <c r="C1212" s="28" t="s">
        <v>3872</v>
      </c>
      <c r="D1212" s="28" t="s">
        <v>3873</v>
      </c>
      <c r="E1212" s="28"/>
      <c r="F1212" s="28" t="s">
        <v>3874</v>
      </c>
      <c r="G1212" s="28"/>
      <c r="H1212" s="28"/>
      <c r="I1212" s="28"/>
      <c r="J1212" s="1315"/>
      <c r="K1212" s="28"/>
      <c r="L1212" s="270"/>
      <c r="M1212" s="336"/>
      <c r="N1212" s="1315"/>
      <c r="O1212" s="28" t="s">
        <v>3237</v>
      </c>
      <c r="P1212" s="270"/>
      <c r="Q1212" s="336"/>
      <c r="R1212" s="30" t="s">
        <v>3237</v>
      </c>
      <c r="S1212" s="30" t="s">
        <v>3237</v>
      </c>
    </row>
    <row r="1213" spans="1:19">
      <c r="A1213" s="28"/>
      <c r="B1213" s="28"/>
      <c r="C1213" s="28" t="s">
        <v>3875</v>
      </c>
      <c r="D1213" s="28" t="s">
        <v>3876</v>
      </c>
      <c r="E1213" s="28"/>
      <c r="F1213" s="28" t="s">
        <v>3877</v>
      </c>
      <c r="G1213" s="28"/>
      <c r="H1213" s="28"/>
      <c r="I1213" s="28"/>
      <c r="J1213" s="1101">
        <v>1325</v>
      </c>
      <c r="K1213" s="28"/>
      <c r="L1213" s="270">
        <f>ScriptInput!E639</f>
        <v>0</v>
      </c>
      <c r="M1213" s="336">
        <f>-('VAK X'!D74)</f>
        <v>0</v>
      </c>
      <c r="N1213" s="1375" t="s">
        <v>3306</v>
      </c>
      <c r="O1213" s="28"/>
      <c r="P1213" s="270"/>
      <c r="Q1213" s="336">
        <f>-'VAK X'!D74</f>
        <v>0</v>
      </c>
      <c r="R1213" s="30"/>
      <c r="S1213" s="30"/>
    </row>
    <row r="1214" spans="1:19">
      <c r="A1214" s="28"/>
      <c r="B1214" s="28"/>
      <c r="C1214" s="28" t="s">
        <v>3878</v>
      </c>
      <c r="D1214" s="28" t="s">
        <v>3879</v>
      </c>
      <c r="E1214" s="28"/>
      <c r="F1214" s="28"/>
      <c r="G1214" s="28"/>
      <c r="H1214" s="28"/>
      <c r="I1214" s="28"/>
      <c r="J1214" s="1101">
        <v>1326</v>
      </c>
      <c r="K1214" s="28"/>
      <c r="L1214" s="270">
        <f>ScriptInput!E640</f>
        <v>0</v>
      </c>
      <c r="M1214" s="336">
        <f>-'VAK X'!D75</f>
        <v>0</v>
      </c>
      <c r="N1214" s="1375" t="s">
        <v>3306</v>
      </c>
      <c r="O1214" s="28"/>
      <c r="P1214" s="270"/>
      <c r="Q1214" s="336">
        <f>-'VAK X'!D75</f>
        <v>0</v>
      </c>
      <c r="R1214" s="30"/>
      <c r="S1214" s="30"/>
    </row>
    <row r="1215" spans="1:19">
      <c r="A1215" s="28"/>
      <c r="B1215" s="28"/>
      <c r="C1215" s="28" t="s">
        <v>3880</v>
      </c>
      <c r="D1215" s="28" t="s">
        <v>3881</v>
      </c>
      <c r="E1215" s="28"/>
      <c r="F1215" s="28" t="s">
        <v>3882</v>
      </c>
      <c r="G1215" s="28"/>
      <c r="H1215" s="28"/>
      <c r="I1215" s="28"/>
      <c r="J1215" s="1101">
        <v>1394</v>
      </c>
      <c r="K1215" s="28"/>
      <c r="L1215" s="270">
        <f>ScriptInput!E641</f>
        <v>0</v>
      </c>
      <c r="M1215" s="336">
        <f>IFERROR(-('VAK X'!D31*('Tax Calculation'!M592/('Tax Calculation'!M592+'Tax Calculation'!Q592))),0)</f>
        <v>0</v>
      </c>
      <c r="N1215" s="1375" t="s">
        <v>3306</v>
      </c>
      <c r="O1215" s="28"/>
      <c r="P1215" s="270"/>
      <c r="Q1215" s="336">
        <f>IFERROR(-('VAK X'!D31*(Q585/(M585+Q585))),0)</f>
        <v>0</v>
      </c>
      <c r="R1215" s="30"/>
      <c r="S1215" s="30"/>
    </row>
    <row r="1216" spans="1:19">
      <c r="A1216" s="28"/>
      <c r="B1216" s="28"/>
      <c r="C1216" s="28" t="s">
        <v>3883</v>
      </c>
      <c r="D1216" s="28" t="s">
        <v>3884</v>
      </c>
      <c r="E1216" s="28"/>
      <c r="F1216" s="28" t="s">
        <v>3885</v>
      </c>
      <c r="G1216" s="28"/>
      <c r="H1216" s="28"/>
      <c r="I1216" s="28"/>
      <c r="J1216" s="1101">
        <v>1389</v>
      </c>
      <c r="K1216" s="28"/>
      <c r="L1216" s="270">
        <f>ScriptInput!E642</f>
        <v>0</v>
      </c>
      <c r="M1216" s="336">
        <f>-'VAK X'!D38</f>
        <v>0</v>
      </c>
      <c r="N1216" s="1375" t="s">
        <v>3306</v>
      </c>
      <c r="O1216" s="28"/>
      <c r="P1216" s="270"/>
      <c r="Q1216" s="336"/>
      <c r="R1216" s="30"/>
      <c r="S1216" s="30"/>
    </row>
    <row r="1217" spans="1:19">
      <c r="A1217" s="28"/>
      <c r="B1217" s="28"/>
      <c r="C1217" s="28" t="s">
        <v>3886</v>
      </c>
      <c r="D1217" s="28" t="s">
        <v>3887</v>
      </c>
      <c r="E1217" s="28"/>
      <c r="F1217" s="28" t="s">
        <v>3888</v>
      </c>
      <c r="G1217" s="28"/>
      <c r="H1217" s="28"/>
      <c r="I1217" s="28"/>
      <c r="J1217" s="1101">
        <v>1384</v>
      </c>
      <c r="K1217" s="28"/>
      <c r="L1217" s="270">
        <f>ScriptInput!E643</f>
        <v>0</v>
      </c>
      <c r="M1217" s="336">
        <f>IFERROR(-('VAK X'!D35*(M592/(M592+Q592))),0)</f>
        <v>0</v>
      </c>
      <c r="N1217" s="1375" t="s">
        <v>3306</v>
      </c>
      <c r="O1217" s="28"/>
      <c r="P1217" s="270"/>
      <c r="Q1217" s="336">
        <f>IFERROR(-('VAK X'!D35*('Tax Calculation'!Q592/('Tax Calculation'!M592+'Tax Calculation'!Q592))),0)</f>
        <v>0</v>
      </c>
      <c r="R1217" s="30"/>
      <c r="S1217" s="30"/>
    </row>
    <row r="1218" spans="1:19" ht="14.5" customHeight="1">
      <c r="A1218" s="28"/>
      <c r="B1218" s="28"/>
      <c r="C1218" s="28" t="s">
        <v>3889</v>
      </c>
      <c r="D1218" s="28" t="s">
        <v>3890</v>
      </c>
      <c r="E1218" s="28"/>
      <c r="F1218" s="28" t="s">
        <v>3891</v>
      </c>
      <c r="G1218" s="28"/>
      <c r="H1218" s="28"/>
      <c r="I1218" s="28"/>
      <c r="J1218" s="1101">
        <v>1341</v>
      </c>
      <c r="K1218" s="28"/>
      <c r="L1218" s="270">
        <f>ScriptInput!E644</f>
        <v>0</v>
      </c>
      <c r="M1218" s="336">
        <f>-'VAK X'!D76</f>
        <v>0</v>
      </c>
      <c r="N1218" s="1375" t="s">
        <v>3306</v>
      </c>
      <c r="O1218" s="28"/>
      <c r="P1218" s="270"/>
      <c r="Q1218" s="336"/>
      <c r="R1218" s="263"/>
      <c r="S1218" s="30"/>
    </row>
    <row r="1219" spans="1:19">
      <c r="A1219" s="28"/>
      <c r="B1219" s="28"/>
      <c r="C1219" s="28" t="s">
        <v>3892</v>
      </c>
      <c r="D1219" s="28" t="s">
        <v>3893</v>
      </c>
      <c r="E1219" s="28"/>
      <c r="F1219" s="28" t="s">
        <v>3894</v>
      </c>
      <c r="G1219" s="28"/>
      <c r="H1219" s="28"/>
      <c r="I1219" s="28"/>
      <c r="J1219" s="1101">
        <v>1344</v>
      </c>
      <c r="K1219" s="28"/>
      <c r="L1219" s="270">
        <f>ScriptInput!E645</f>
        <v>0</v>
      </c>
      <c r="M1219" s="336">
        <f>-'VAK X'!D61</f>
        <v>0</v>
      </c>
      <c r="N1219" s="1101">
        <v>2344</v>
      </c>
      <c r="O1219" s="28"/>
      <c r="P1219" s="270">
        <f>ScriptInput!E733</f>
        <v>0</v>
      </c>
      <c r="Q1219" s="336">
        <f>-'VAK X'!D127</f>
        <v>0</v>
      </c>
      <c r="R1219" s="30"/>
      <c r="S1219" s="30"/>
    </row>
    <row r="1220" spans="1:19">
      <c r="A1220" s="28"/>
      <c r="B1220" s="28"/>
      <c r="C1220" s="28" t="s">
        <v>3895</v>
      </c>
      <c r="D1220" s="28" t="s">
        <v>3896</v>
      </c>
      <c r="E1220" s="28"/>
      <c r="F1220" s="28" t="s">
        <v>3897</v>
      </c>
      <c r="G1220" s="28"/>
      <c r="H1220" s="28"/>
      <c r="I1220" s="28"/>
      <c r="J1220" s="1101">
        <v>1365</v>
      </c>
      <c r="K1220" s="28"/>
      <c r="L1220" s="270">
        <f>ScriptInput!E646</f>
        <v>0</v>
      </c>
      <c r="M1220" s="336">
        <f>-'VAK X'!D63</f>
        <v>0</v>
      </c>
      <c r="N1220" s="1101">
        <v>2365</v>
      </c>
      <c r="O1220" s="28"/>
      <c r="P1220" s="270">
        <f>ScriptInput!E734</f>
        <v>0</v>
      </c>
      <c r="Q1220" s="336">
        <f>-'VAK X'!D129</f>
        <v>0</v>
      </c>
      <c r="R1220" s="30"/>
      <c r="S1220" s="30"/>
    </row>
    <row r="1221" spans="1:19">
      <c r="A1221" s="28"/>
      <c r="B1221" s="28"/>
      <c r="C1221" s="28" t="s">
        <v>3898</v>
      </c>
      <c r="D1221" s="28" t="s">
        <v>3899</v>
      </c>
      <c r="E1221" s="28"/>
      <c r="F1221" s="28" t="s">
        <v>3900</v>
      </c>
      <c r="G1221" s="28"/>
      <c r="H1221" s="28"/>
      <c r="I1221" s="65"/>
      <c r="J1221" s="1101">
        <v>1233</v>
      </c>
      <c r="K1221" s="28"/>
      <c r="L1221" s="270">
        <f>L242</f>
        <v>0</v>
      </c>
      <c r="M1221" s="336">
        <f>IFERROR(-'VAK IV'!D107,0)</f>
        <v>0</v>
      </c>
      <c r="N1221" s="1101">
        <v>2233</v>
      </c>
      <c r="O1221" s="28"/>
      <c r="P1221" s="270">
        <f>ScriptInput!E735</f>
        <v>0</v>
      </c>
      <c r="Q1221" s="336">
        <f>IFERROR(-'VAK IV'!D237,0)</f>
        <v>0</v>
      </c>
      <c r="R1221" s="30"/>
      <c r="S1221" s="30"/>
    </row>
    <row r="1222" spans="1:19">
      <c r="A1222" s="28"/>
      <c r="B1222" s="28"/>
      <c r="C1222" s="28"/>
      <c r="D1222" s="28" t="s">
        <v>3901</v>
      </c>
      <c r="E1222" s="28"/>
      <c r="F1222" s="28"/>
      <c r="G1222" s="28"/>
      <c r="H1222" s="28"/>
      <c r="I1222" s="28"/>
      <c r="J1222" s="1101">
        <v>1234</v>
      </c>
      <c r="K1222" s="28"/>
      <c r="L1222" s="270">
        <f>L243</f>
        <v>0</v>
      </c>
      <c r="M1222" s="336"/>
      <c r="N1222" s="1101">
        <v>2234</v>
      </c>
      <c r="O1222" s="28"/>
      <c r="P1222" s="270">
        <f>ScriptInput!E736</f>
        <v>0</v>
      </c>
      <c r="Q1222" s="336"/>
      <c r="R1222" s="30"/>
      <c r="S1222" s="30"/>
    </row>
    <row r="1223" spans="1:19">
      <c r="A1223" s="28"/>
      <c r="B1223" s="28"/>
      <c r="C1223" s="28" t="s">
        <v>3902</v>
      </c>
      <c r="D1223" s="28" t="s">
        <v>3903</v>
      </c>
      <c r="E1223" s="28"/>
      <c r="F1223" s="28" t="s">
        <v>3904</v>
      </c>
      <c r="G1223" s="28"/>
      <c r="H1223" s="28"/>
      <c r="I1223" s="28"/>
      <c r="J1223" s="1101">
        <v>1362</v>
      </c>
      <c r="K1223" s="28"/>
      <c r="L1223" s="270">
        <f>ScriptInput!E647</f>
        <v>0</v>
      </c>
      <c r="M1223" s="336">
        <f>-'VAK X'!D45</f>
        <v>0</v>
      </c>
      <c r="N1223" s="1101">
        <v>2362</v>
      </c>
      <c r="O1223" s="28"/>
      <c r="P1223" s="270">
        <f>ScriptInput!E737</f>
        <v>0</v>
      </c>
      <c r="Q1223" s="336">
        <f>-'VAK X'!D111</f>
        <v>0</v>
      </c>
      <c r="R1223" s="30"/>
      <c r="S1223" s="30"/>
    </row>
    <row r="1224" spans="1:19">
      <c r="A1224" s="28"/>
      <c r="B1224" s="28"/>
      <c r="C1224" s="28" t="s">
        <v>3905</v>
      </c>
      <c r="D1224" s="28" t="s">
        <v>3906</v>
      </c>
      <c r="E1224" s="28"/>
      <c r="F1224" s="28" t="s">
        <v>3907</v>
      </c>
      <c r="G1224" s="28"/>
      <c r="H1224" s="28"/>
      <c r="I1224" s="28"/>
      <c r="J1224" s="1101">
        <v>1361</v>
      </c>
      <c r="K1224" s="28"/>
      <c r="L1224" s="270">
        <f>ScriptInput!E648</f>
        <v>0</v>
      </c>
      <c r="M1224" s="336">
        <f>-'VAK X'!D42</f>
        <v>0</v>
      </c>
      <c r="N1224" s="1101">
        <v>2361</v>
      </c>
      <c r="O1224" s="28"/>
      <c r="P1224" s="270">
        <f>ScriptInput!E738</f>
        <v>0</v>
      </c>
      <c r="Q1224" s="336">
        <f>-'VAK X'!D108</f>
        <v>0</v>
      </c>
      <c r="R1224" s="30"/>
      <c r="S1224" s="30"/>
    </row>
    <row r="1225" spans="1:19">
      <c r="A1225" s="28"/>
      <c r="B1225" s="28"/>
      <c r="C1225" s="28" t="s">
        <v>3908</v>
      </c>
      <c r="D1225" s="28" t="s">
        <v>3909</v>
      </c>
      <c r="E1225" s="28"/>
      <c r="F1225" s="28" t="s">
        <v>3910</v>
      </c>
      <c r="G1225" s="28"/>
      <c r="H1225" s="28"/>
      <c r="I1225" s="28"/>
      <c r="J1225" s="346">
        <v>1285</v>
      </c>
      <c r="K1225" s="28"/>
      <c r="L1225" s="270">
        <f>L237</f>
        <v>0</v>
      </c>
      <c r="M1225" s="336">
        <f>-'VAK IV'!D100</f>
        <v>0</v>
      </c>
      <c r="N1225" s="346">
        <v>2285</v>
      </c>
      <c r="O1225" s="28"/>
      <c r="P1225" s="270">
        <f>ScriptInput!E739</f>
        <v>0</v>
      </c>
      <c r="Q1225" s="336">
        <f>-'VAK IV'!D230</f>
        <v>0</v>
      </c>
      <c r="R1225" s="30"/>
      <c r="S1225" s="30"/>
    </row>
    <row r="1226" spans="1:19">
      <c r="A1226" s="28"/>
      <c r="B1226" s="28"/>
      <c r="C1226" s="28"/>
      <c r="D1226" s="28"/>
      <c r="E1226" s="28"/>
      <c r="F1226" s="28"/>
      <c r="G1226" s="28"/>
      <c r="H1226" s="28"/>
      <c r="I1226" s="28"/>
      <c r="J1226" s="1101">
        <v>1408</v>
      </c>
      <c r="K1226" s="28"/>
      <c r="L1226" s="270">
        <f>L328</f>
        <v>0</v>
      </c>
      <c r="M1226" s="336">
        <f>-'VAK XVI'!D22</f>
        <v>0</v>
      </c>
      <c r="N1226" s="1101">
        <v>2408</v>
      </c>
      <c r="O1226" s="28"/>
      <c r="P1226" s="270">
        <f>ScriptInput!E740</f>
        <v>0</v>
      </c>
      <c r="Q1226" s="336">
        <f>-'VAK XVI'!D58</f>
        <v>0</v>
      </c>
      <c r="R1226" s="30"/>
      <c r="S1226" s="30"/>
    </row>
    <row r="1227" spans="1:19">
      <c r="A1227" s="28"/>
      <c r="B1227" s="28"/>
      <c r="C1227" s="28"/>
      <c r="D1227" s="28" t="s">
        <v>3911</v>
      </c>
      <c r="E1227" s="28"/>
      <c r="F1227" s="28"/>
      <c r="G1227" s="28"/>
      <c r="H1227" s="28"/>
      <c r="I1227" s="28"/>
      <c r="J1227" s="1101">
        <v>1412</v>
      </c>
      <c r="K1227" s="28"/>
      <c r="L1227" s="270">
        <f>L329</f>
        <v>0</v>
      </c>
      <c r="M1227" s="336">
        <f>-'VAK XVI'!D23</f>
        <v>0</v>
      </c>
      <c r="N1227" s="1101">
        <v>2412</v>
      </c>
      <c r="O1227" s="28"/>
      <c r="P1227" s="270">
        <f>ScriptInput!E741</f>
        <v>0</v>
      </c>
      <c r="Q1227" s="336">
        <f>-'VAK XVI'!D59</f>
        <v>0</v>
      </c>
      <c r="R1227" s="30"/>
      <c r="S1227" s="30"/>
    </row>
    <row r="1228" spans="1:19">
      <c r="A1228" s="28"/>
      <c r="B1228" s="28"/>
      <c r="C1228" s="28"/>
      <c r="D1228" s="28"/>
      <c r="E1228" s="28"/>
      <c r="F1228" s="28"/>
      <c r="G1228" s="28"/>
      <c r="H1228" s="28"/>
      <c r="I1228" s="28"/>
      <c r="J1228" s="1101">
        <v>1283</v>
      </c>
      <c r="K1228" s="28"/>
      <c r="L1228" s="270">
        <f>L238</f>
        <v>0</v>
      </c>
      <c r="M1228" s="336">
        <f>-'VAK IV'!D101</f>
        <v>0</v>
      </c>
      <c r="N1228" s="2082">
        <v>2283</v>
      </c>
      <c r="O1228" s="28"/>
      <c r="P1228" s="270">
        <f>ScriptInput!E742</f>
        <v>0</v>
      </c>
      <c r="Q1228" s="336">
        <f>-'VAK IV'!D231</f>
        <v>0</v>
      </c>
      <c r="R1228" s="30"/>
      <c r="S1228" s="30"/>
    </row>
    <row r="1229" spans="1:19">
      <c r="A1229" s="28"/>
      <c r="B1229" s="28"/>
      <c r="C1229" s="28" t="s">
        <v>3912</v>
      </c>
      <c r="D1229" s="28" t="s">
        <v>3913</v>
      </c>
      <c r="E1229" s="28"/>
      <c r="F1229" s="28" t="s">
        <v>3914</v>
      </c>
      <c r="G1229" s="28"/>
      <c r="H1229" s="28"/>
      <c r="I1229" s="28"/>
      <c r="J1229" s="1101">
        <v>1387</v>
      </c>
      <c r="K1229" s="28"/>
      <c r="L1229" s="270">
        <f>L239</f>
        <v>0</v>
      </c>
      <c r="M1229" s="336">
        <f>-'VAK IV'!D102</f>
        <v>0</v>
      </c>
      <c r="N1229" s="2082">
        <v>2387</v>
      </c>
      <c r="O1229" s="28"/>
      <c r="P1229" s="270">
        <f>ScriptInput!E743</f>
        <v>0</v>
      </c>
      <c r="Q1229" s="336">
        <f>-'VAK IV'!D220</f>
        <v>0</v>
      </c>
      <c r="R1229" s="30"/>
      <c r="S1229" s="30"/>
    </row>
    <row r="1230" spans="1:19">
      <c r="A1230" s="28"/>
      <c r="B1230" s="28"/>
      <c r="C1230" s="28"/>
      <c r="D1230" s="28"/>
      <c r="E1230" s="28"/>
      <c r="F1230" s="28"/>
      <c r="G1230" s="28"/>
      <c r="H1230" s="28"/>
      <c r="I1230" s="28"/>
      <c r="J1230" s="1101">
        <v>1421</v>
      </c>
      <c r="K1230" s="28"/>
      <c r="L1230" s="270">
        <f>L330</f>
        <v>0</v>
      </c>
      <c r="M1230" s="336">
        <f>-'VAK XVI'!D24</f>
        <v>0</v>
      </c>
      <c r="N1230" s="1101">
        <v>2421</v>
      </c>
      <c r="O1230" s="28"/>
      <c r="P1230" s="270">
        <f>ScriptInput!E744</f>
        <v>0</v>
      </c>
      <c r="Q1230" s="336">
        <f>-'VAK XVI'!D60</f>
        <v>0</v>
      </c>
      <c r="R1230" s="30"/>
      <c r="S1230" s="30"/>
    </row>
    <row r="1231" spans="1:19">
      <c r="A1231" s="28"/>
      <c r="B1231" s="28"/>
      <c r="C1231" s="28"/>
      <c r="D1231" s="28"/>
      <c r="E1231" s="28"/>
      <c r="F1231" s="28"/>
      <c r="G1231" s="28"/>
      <c r="H1231" s="28"/>
      <c r="I1231" s="28"/>
      <c r="J1231" s="346"/>
      <c r="K1231" s="28"/>
      <c r="L1231" s="270"/>
      <c r="M1231" s="336"/>
      <c r="N1231" s="346"/>
      <c r="O1231" s="28"/>
      <c r="P1231" s="270"/>
      <c r="Q1231" s="336"/>
      <c r="R1231" s="30"/>
      <c r="S1231" s="30"/>
    </row>
    <row r="1232" spans="1:19">
      <c r="A1232" s="28"/>
      <c r="B1232" s="28"/>
      <c r="C1232" s="28" t="s">
        <v>3915</v>
      </c>
      <c r="D1232" s="28" t="s">
        <v>3916</v>
      </c>
      <c r="E1232" s="28"/>
      <c r="F1232" s="28" t="s">
        <v>3917</v>
      </c>
      <c r="G1232" s="28"/>
      <c r="H1232" s="28"/>
      <c r="I1232" s="28"/>
      <c r="J1232" s="1101">
        <v>1342</v>
      </c>
      <c r="K1232" s="28"/>
      <c r="L1232" s="270">
        <f>ScriptInput!E649</f>
        <v>0</v>
      </c>
      <c r="M1232" s="336">
        <f>-'VAK X'!D41</f>
        <v>0</v>
      </c>
      <c r="N1232" s="1101">
        <v>2342</v>
      </c>
      <c r="O1232" s="28"/>
      <c r="P1232" s="270">
        <f>ScriptInput!E737</f>
        <v>0</v>
      </c>
      <c r="Q1232" s="336">
        <f>-'VAK X'!D107</f>
        <v>0</v>
      </c>
      <c r="R1232" s="30"/>
      <c r="S1232" s="30"/>
    </row>
    <row r="1233" spans="1:19">
      <c r="A1233" s="28"/>
      <c r="B1233" s="28"/>
      <c r="C1233" s="28" t="s">
        <v>3918</v>
      </c>
      <c r="D1233" s="28" t="s">
        <v>3919</v>
      </c>
      <c r="E1233" s="28"/>
      <c r="F1233" s="28" t="s">
        <v>3920</v>
      </c>
      <c r="G1233" s="28"/>
      <c r="H1233" s="28"/>
      <c r="I1233" s="28"/>
      <c r="J1233" s="1101">
        <v>1318</v>
      </c>
      <c r="K1233" s="28"/>
      <c r="L1233" s="270">
        <f>ScriptInput!E650</f>
        <v>0</v>
      </c>
      <c r="M1233" s="336">
        <f>-'VAK X'!D50</f>
        <v>0</v>
      </c>
      <c r="N1233" s="1101">
        <v>2318</v>
      </c>
      <c r="O1233" s="28"/>
      <c r="P1233" s="270">
        <f>ScriptInput!E738</f>
        <v>0</v>
      </c>
      <c r="Q1233" s="336">
        <f>-'VAK X'!D116</f>
        <v>0</v>
      </c>
      <c r="R1233" s="30"/>
      <c r="S1233" s="30"/>
    </row>
    <row r="1234" spans="1:19">
      <c r="A1234" s="28"/>
      <c r="B1234" s="28"/>
      <c r="C1234" s="28" t="s">
        <v>3921</v>
      </c>
      <c r="D1234" s="28" t="s">
        <v>3922</v>
      </c>
      <c r="E1234" s="28"/>
      <c r="F1234" s="28"/>
      <c r="G1234" s="28"/>
      <c r="H1234" s="28"/>
      <c r="I1234" s="28"/>
      <c r="J1234" s="1101">
        <v>1320</v>
      </c>
      <c r="K1234" s="28"/>
      <c r="L1234" s="270">
        <f>ScriptInput!E651</f>
        <v>0</v>
      </c>
      <c r="M1234" s="336">
        <f>-'VAK X'!D52</f>
        <v>0</v>
      </c>
      <c r="N1234" s="1101">
        <v>2320</v>
      </c>
      <c r="O1234" s="28"/>
      <c r="P1234" s="270">
        <f>ScriptInput!E739</f>
        <v>0</v>
      </c>
      <c r="Q1234" s="336">
        <f>-'VAK X'!D118</f>
        <v>0</v>
      </c>
      <c r="R1234" s="30"/>
      <c r="S1234" s="30"/>
    </row>
    <row r="1235" spans="1:19">
      <c r="A1235" s="28"/>
      <c r="B1235" s="28"/>
      <c r="C1235" s="28" t="s">
        <v>3923</v>
      </c>
      <c r="D1235" s="28" t="s">
        <v>3924</v>
      </c>
      <c r="E1235" s="28"/>
      <c r="F1235" s="28" t="s">
        <v>3925</v>
      </c>
      <c r="G1235" s="28"/>
      <c r="H1235" s="28"/>
      <c r="I1235" s="28"/>
      <c r="J1235" s="1101">
        <v>1329</v>
      </c>
      <c r="K1235" s="28"/>
      <c r="L1235" s="270">
        <f>ScriptInput!E652</f>
        <v>0</v>
      </c>
      <c r="M1235" s="336">
        <f>-'VAK X'!D66</f>
        <v>0</v>
      </c>
      <c r="N1235" s="1101">
        <v>2329</v>
      </c>
      <c r="O1235" s="28"/>
      <c r="P1235" s="270">
        <f>ScriptInput!E740</f>
        <v>0</v>
      </c>
      <c r="Q1235" s="336">
        <f>-'VAK X'!D132</f>
        <v>0</v>
      </c>
      <c r="R1235" s="30"/>
      <c r="S1235" s="30"/>
    </row>
    <row r="1236" spans="1:19">
      <c r="A1236" s="28"/>
      <c r="B1236" s="28"/>
      <c r="C1236" s="28" t="s">
        <v>3926</v>
      </c>
      <c r="D1236" s="28" t="s">
        <v>3927</v>
      </c>
      <c r="E1236" s="28"/>
      <c r="F1236" s="28" t="s">
        <v>3928</v>
      </c>
      <c r="G1236" s="28"/>
      <c r="H1236" s="28"/>
      <c r="I1236" s="28"/>
      <c r="J1236" s="1101">
        <v>1334</v>
      </c>
      <c r="K1236" s="28"/>
      <c r="L1236" s="270">
        <f>ScriptInput!E653</f>
        <v>0</v>
      </c>
      <c r="M1236" s="336">
        <f>-'VAK X'!D55</f>
        <v>0</v>
      </c>
      <c r="N1236" s="1101">
        <v>2334</v>
      </c>
      <c r="O1236" s="28"/>
      <c r="P1236" s="270">
        <f>ScriptInput!E741</f>
        <v>0</v>
      </c>
      <c r="Q1236" s="336">
        <f>-'VAK X'!D121</f>
        <v>0</v>
      </c>
      <c r="R1236" s="30"/>
      <c r="S1236" s="30"/>
    </row>
    <row r="1237" spans="1:19">
      <c r="A1237" s="28"/>
      <c r="B1237" s="28"/>
      <c r="C1237" s="28" t="s">
        <v>3929</v>
      </c>
      <c r="D1237" s="28" t="s">
        <v>3930</v>
      </c>
      <c r="E1237" s="28"/>
      <c r="F1237" s="28" t="s">
        <v>3931</v>
      </c>
      <c r="G1237" s="28"/>
      <c r="H1237" s="28"/>
      <c r="I1237" s="28"/>
      <c r="J1237" s="1101">
        <v>1323</v>
      </c>
      <c r="K1237" s="28"/>
      <c r="L1237" s="270">
        <f>ScriptInput!E654</f>
        <v>0</v>
      </c>
      <c r="M1237" s="336">
        <f>-'VAK X'!D71</f>
        <v>0</v>
      </c>
      <c r="N1237" s="1101">
        <v>2323</v>
      </c>
      <c r="O1237" s="28"/>
      <c r="P1237" s="270">
        <f>ScriptInput!E742</f>
        <v>0</v>
      </c>
      <c r="Q1237" s="336">
        <f>-'VAK X'!D134</f>
        <v>0</v>
      </c>
      <c r="R1237" s="30"/>
      <c r="S1237" s="30"/>
    </row>
    <row r="1238" spans="1:19">
      <c r="A1238" s="28"/>
      <c r="B1238" s="28"/>
      <c r="C1238" s="28" t="s">
        <v>3932</v>
      </c>
      <c r="D1238" s="28" t="s">
        <v>3933</v>
      </c>
      <c r="E1238" s="28"/>
      <c r="F1238" s="28" t="s">
        <v>3934</v>
      </c>
      <c r="G1238" s="28"/>
      <c r="H1238" s="28"/>
      <c r="I1238" s="28"/>
      <c r="J1238" s="1101">
        <v>1345</v>
      </c>
      <c r="K1238" s="28"/>
      <c r="L1238" s="270">
        <f>ScriptInput!E655</f>
        <v>0</v>
      </c>
      <c r="M1238" s="336">
        <f>-'VAK X'!D58</f>
        <v>0</v>
      </c>
      <c r="N1238" s="1101">
        <v>2345</v>
      </c>
      <c r="O1238" s="28"/>
      <c r="P1238" s="270">
        <f>ScriptInput!E743</f>
        <v>0</v>
      </c>
      <c r="Q1238" s="336">
        <f>-'VAK X'!D124</f>
        <v>0</v>
      </c>
      <c r="R1238" s="30"/>
      <c r="S1238" s="30"/>
    </row>
    <row r="1239" spans="1:19">
      <c r="A1239" s="28"/>
      <c r="B1239" s="28"/>
      <c r="C1239" s="28" t="s">
        <v>3935</v>
      </c>
      <c r="D1239" s="28" t="s">
        <v>3936</v>
      </c>
      <c r="E1239" s="28"/>
      <c r="F1239" s="28" t="s">
        <v>3937</v>
      </c>
      <c r="G1239" s="28"/>
      <c r="H1239" s="28"/>
      <c r="I1239" s="28"/>
      <c r="J1239" s="1101">
        <v>1346</v>
      </c>
      <c r="K1239" s="1128"/>
      <c r="L1239" s="270">
        <f>ScriptInput!E656</f>
        <v>0</v>
      </c>
      <c r="M1239" s="336">
        <f>-'VAK X'!D59</f>
        <v>0</v>
      </c>
      <c r="N1239" s="1101">
        <v>2346</v>
      </c>
      <c r="O1239" s="28"/>
      <c r="P1239" s="270">
        <f>ScriptInput!E744</f>
        <v>0</v>
      </c>
      <c r="Q1239" s="336">
        <f>-'VAK X'!D125</f>
        <v>0</v>
      </c>
      <c r="R1239" s="30"/>
      <c r="S1239" s="30"/>
    </row>
    <row r="1240" spans="1:19">
      <c r="A1240" s="28"/>
      <c r="B1240" s="28"/>
      <c r="C1240" s="28"/>
      <c r="D1240" s="28"/>
      <c r="E1240" s="28"/>
      <c r="F1240" s="28"/>
      <c r="G1240" s="28"/>
      <c r="H1240" s="28"/>
      <c r="I1240" s="28"/>
      <c r="J1240" s="28"/>
      <c r="K1240" s="1128"/>
      <c r="L1240" s="28"/>
      <c r="M1240" s="336"/>
      <c r="N1240" s="28"/>
      <c r="O1240" s="1128"/>
      <c r="P1240" s="1463"/>
      <c r="Q1240" s="336"/>
      <c r="R1240" s="30"/>
      <c r="S1240" s="30"/>
    </row>
    <row r="1241" spans="1:19">
      <c r="A1241" s="28"/>
      <c r="B1241" s="28"/>
      <c r="C1241" s="332" t="s">
        <v>3938</v>
      </c>
      <c r="D1241" s="332" t="s">
        <v>3939</v>
      </c>
      <c r="E1241" s="332"/>
      <c r="F1241" s="332" t="s">
        <v>3940</v>
      </c>
      <c r="G1241" s="28"/>
      <c r="H1241" s="28"/>
      <c r="I1241" s="28"/>
      <c r="J1241" s="28"/>
      <c r="K1241" s="1128"/>
      <c r="L1241" s="28"/>
      <c r="M1241" s="336"/>
      <c r="N1241" s="28"/>
      <c r="O1241" s="1128"/>
      <c r="P1241" s="1463"/>
      <c r="Q1241" s="336"/>
      <c r="R1241" s="30"/>
      <c r="S1241" s="30"/>
    </row>
    <row r="1242" spans="1:19">
      <c r="A1242" s="28"/>
      <c r="B1242" s="28"/>
      <c r="C1242" s="28" t="s">
        <v>3941</v>
      </c>
      <c r="D1242" s="28" t="s">
        <v>3942</v>
      </c>
      <c r="E1242" s="28"/>
      <c r="F1242" s="28" t="s">
        <v>3943</v>
      </c>
      <c r="G1242" s="28"/>
      <c r="H1242" s="28"/>
      <c r="I1242" s="28"/>
      <c r="J1242" s="28"/>
      <c r="K1242" s="1128"/>
      <c r="L1242" s="1127"/>
      <c r="M1242" s="336">
        <f>IFERROR(-'VAK X'!D36,0)</f>
        <v>0</v>
      </c>
      <c r="N1242" s="30"/>
      <c r="O1242" s="1128"/>
      <c r="P1242" s="1127"/>
      <c r="Q1242" s="336"/>
      <c r="R1242" s="30"/>
      <c r="S1242" s="30"/>
    </row>
    <row r="1243" spans="1:19">
      <c r="A1243" s="28"/>
      <c r="B1243" s="28"/>
      <c r="C1243" s="28"/>
      <c r="D1243" s="28"/>
      <c r="E1243" s="28"/>
      <c r="F1243" s="28"/>
      <c r="G1243" s="28"/>
      <c r="H1243" s="28"/>
      <c r="I1243" s="28"/>
      <c r="J1243" s="28"/>
      <c r="K1243" s="1128"/>
      <c r="L1243" s="28"/>
      <c r="M1243" s="336"/>
      <c r="N1243" s="28"/>
      <c r="O1243" s="1128"/>
      <c r="P1243" s="1463"/>
      <c r="Q1243" s="336"/>
      <c r="R1243" s="30"/>
      <c r="S1243" s="30"/>
    </row>
    <row r="1244" spans="1:19">
      <c r="A1244" s="28"/>
      <c r="B1244" s="28"/>
      <c r="C1244" s="28" t="s">
        <v>3944</v>
      </c>
      <c r="D1244" s="28" t="s">
        <v>3945</v>
      </c>
      <c r="E1244" s="28"/>
      <c r="F1244" s="28" t="s">
        <v>3946</v>
      </c>
      <c r="G1244" s="28"/>
      <c r="H1244" s="28"/>
      <c r="I1244" s="28"/>
      <c r="J1244" s="28"/>
      <c r="K1244" s="1128"/>
      <c r="L1244" s="28"/>
      <c r="M1244" s="336">
        <f>-M1180+(+K1074+K1092+K1175)*(1-'Overview Indexed Amounts'!F246)</f>
        <v>0</v>
      </c>
      <c r="N1244" s="28"/>
      <c r="O1244" s="1128"/>
      <c r="P1244" s="1463"/>
      <c r="Q1244" s="336">
        <f>-IFERROR(Q1180+(+O1074+O1092+O1175)*(1-'Overview Indexed Amounts'!F246),0)</f>
        <v>0</v>
      </c>
      <c r="R1244" s="30"/>
      <c r="S1244" s="30"/>
    </row>
    <row r="1245" spans="1:19">
      <c r="A1245" s="28"/>
      <c r="B1245" s="28"/>
      <c r="C1245" s="28" t="s">
        <v>3947</v>
      </c>
      <c r="D1245" s="28" t="s">
        <v>3948</v>
      </c>
      <c r="E1245" s="28"/>
      <c r="F1245" s="28" t="s">
        <v>3949</v>
      </c>
      <c r="G1245" s="28"/>
      <c r="H1245" s="28"/>
      <c r="I1245" s="28"/>
      <c r="J1245" s="28"/>
      <c r="K1245" s="1128"/>
      <c r="L1245" s="1127">
        <v>0</v>
      </c>
      <c r="M1245" s="336"/>
      <c r="N1245" s="1315"/>
      <c r="O1245" s="1128"/>
      <c r="P1245" s="1127">
        <v>0</v>
      </c>
      <c r="Q1245" s="336"/>
      <c r="R1245" s="30"/>
      <c r="S1245" s="30"/>
    </row>
    <row r="1246" spans="1:19">
      <c r="A1246" s="28"/>
      <c r="B1246" s="28"/>
      <c r="C1246" s="28"/>
      <c r="D1246" s="28"/>
      <c r="E1246" s="28"/>
      <c r="F1246" s="28"/>
      <c r="G1246" s="28"/>
      <c r="H1246" s="28"/>
      <c r="I1246" s="28"/>
      <c r="J1246" s="28"/>
      <c r="K1246" s="1128"/>
      <c r="L1246" s="28"/>
      <c r="M1246" s="336"/>
      <c r="N1246" s="28"/>
      <c r="O1246" s="28"/>
      <c r="P1246" s="1463"/>
      <c r="Q1246" s="336"/>
      <c r="R1246" s="30"/>
      <c r="S1246" s="30"/>
    </row>
    <row r="1247" spans="1:19">
      <c r="A1247" s="28"/>
      <c r="B1247" s="28"/>
      <c r="C1247" s="28" t="s">
        <v>3950</v>
      </c>
      <c r="D1247" s="28" t="s">
        <v>3951</v>
      </c>
      <c r="E1247" s="28"/>
      <c r="F1247" s="28" t="s">
        <v>3952</v>
      </c>
      <c r="G1247" s="28"/>
      <c r="H1247" s="28"/>
      <c r="I1247" s="28"/>
      <c r="J1247" s="28"/>
      <c r="K1247" s="1128"/>
      <c r="L1247" s="28"/>
      <c r="M1247" s="336">
        <f>+IFERROR(M1194+M1213+M1197+M1202+M1204+M1206+M1209+M1212+M1242+M1244+M1245+M1215+M1216+M1217+M1218+M1219+M1221+M1220+M1223+M1224+M1225+M1229+M1232+M1233+M1235+M1236+M1237+M1239+M1210+M1211+M1214+M1234+M1238+M1228+M1226+M1227+M1230+M1205,0)</f>
        <v>0</v>
      </c>
      <c r="N1247" s="28"/>
      <c r="O1247" s="28"/>
      <c r="P1247" s="1463"/>
      <c r="Q1247" s="336">
        <f>+IFERROR(Q1194+Q1213+Q1197+Q1202+Q1204+Q1206+Q1209+Q1212+Q1242+Q1244+Q1245+Q1215+Q1216+Q1217+Q1218+Q1219+Q1221+Q1220+Q1223+Q1224+Q1225+Q1229+Q1232+Q1233+Q1235+Q1236+Q1237+Q1239+Q1210+Q1211+Q1214+Q1234+Q1238+Q1228+Q1226+Q1227+Q1230+Q1205,0)</f>
        <v>0</v>
      </c>
      <c r="R1247" s="30"/>
      <c r="S1247" s="30"/>
    </row>
    <row r="1248" spans="1:19">
      <c r="A1248" s="28"/>
      <c r="B1248" s="28"/>
      <c r="C1248" s="28"/>
      <c r="D1248" s="28"/>
      <c r="E1248" s="28"/>
      <c r="F1248" s="28"/>
      <c r="G1248" s="28"/>
      <c r="H1248" s="28"/>
      <c r="I1248" s="28"/>
      <c r="J1248" s="28"/>
      <c r="K1248" s="1128"/>
      <c r="L1248" s="28"/>
      <c r="M1248" s="337"/>
      <c r="N1248" s="28"/>
      <c r="O1248" s="28"/>
      <c r="P1248" s="1463"/>
      <c r="Q1248" s="1485"/>
      <c r="R1248" s="30"/>
      <c r="S1248" s="30"/>
    </row>
    <row r="1249" spans="1:19">
      <c r="A1249" s="28"/>
      <c r="B1249" s="28"/>
      <c r="C1249" s="28" t="s">
        <v>3953</v>
      </c>
      <c r="D1249" s="28" t="s">
        <v>3954</v>
      </c>
      <c r="E1249" s="28"/>
      <c r="F1249" s="28" t="s">
        <v>3955</v>
      </c>
      <c r="G1249" s="28"/>
      <c r="H1249" s="28"/>
      <c r="I1249" s="28"/>
      <c r="J1249" s="28"/>
      <c r="K1249" s="1128"/>
      <c r="L1249" s="28"/>
      <c r="M1249" s="336">
        <f>+M1190</f>
        <v>0</v>
      </c>
      <c r="N1249" s="28"/>
      <c r="O1249" s="28"/>
      <c r="P1249" s="1463"/>
      <c r="Q1249" s="336">
        <f>+Q1190</f>
        <v>0</v>
      </c>
      <c r="R1249" s="30"/>
      <c r="S1249" s="30"/>
    </row>
    <row r="1250" spans="1:19">
      <c r="A1250" s="28"/>
      <c r="B1250" s="28"/>
      <c r="C1250" s="28"/>
      <c r="D1250" s="28"/>
      <c r="E1250" s="28"/>
      <c r="F1250" s="28"/>
      <c r="G1250" s="28"/>
      <c r="H1250" s="28"/>
      <c r="I1250" s="28"/>
      <c r="J1250" s="28"/>
      <c r="K1250" s="1128"/>
      <c r="L1250" s="28"/>
      <c r="M1250" s="338"/>
      <c r="N1250" s="28"/>
      <c r="O1250" s="28"/>
      <c r="P1250" s="1463"/>
      <c r="Q1250" s="336"/>
      <c r="R1250" s="30"/>
      <c r="S1250" s="30"/>
    </row>
    <row r="1251" spans="1:19">
      <c r="A1251" s="28"/>
      <c r="B1251" s="28"/>
      <c r="C1251" s="28" t="s">
        <v>3956</v>
      </c>
      <c r="D1251" s="28" t="s">
        <v>3957</v>
      </c>
      <c r="E1251" s="28"/>
      <c r="F1251" s="28" t="s">
        <v>3958</v>
      </c>
      <c r="G1251" s="28"/>
      <c r="H1251" s="28"/>
      <c r="I1251" s="28"/>
      <c r="J1251" s="28"/>
      <c r="K1251" s="1128"/>
      <c r="L1251" s="28"/>
      <c r="M1251" s="338"/>
      <c r="N1251" s="28"/>
      <c r="O1251" s="28"/>
      <c r="P1251" s="1463"/>
      <c r="Q1251" s="336"/>
      <c r="R1251" s="30"/>
      <c r="S1251" s="30"/>
    </row>
    <row r="1252" spans="1:19">
      <c r="A1252" s="28"/>
      <c r="B1252" s="28"/>
      <c r="C1252" s="332" t="s">
        <v>3852</v>
      </c>
      <c r="D1252" s="332" t="s">
        <v>3853</v>
      </c>
      <c r="E1252" s="28"/>
      <c r="F1252" s="332" t="s">
        <v>3959</v>
      </c>
      <c r="G1252" s="28"/>
      <c r="H1252" s="28"/>
      <c r="I1252" s="28"/>
      <c r="J1252" s="28"/>
      <c r="K1252" s="1128"/>
      <c r="L1252" s="28"/>
      <c r="M1252" s="338"/>
      <c r="N1252" s="28"/>
      <c r="O1252" s="28"/>
      <c r="P1252" s="1463"/>
      <c r="Q1252" s="336"/>
      <c r="R1252" s="30"/>
      <c r="S1252" s="30"/>
    </row>
    <row r="1253" spans="1:19">
      <c r="A1253" s="28"/>
      <c r="B1253" s="28"/>
      <c r="C1253" s="28" t="s">
        <v>3960</v>
      </c>
      <c r="D1253" s="28" t="s">
        <v>3961</v>
      </c>
      <c r="E1253" s="28"/>
      <c r="F1253" s="28" t="s">
        <v>3962</v>
      </c>
      <c r="G1253" s="28" t="s">
        <v>3963</v>
      </c>
      <c r="H1253" s="28"/>
      <c r="I1253" s="28"/>
      <c r="J1253" s="1101">
        <v>3385</v>
      </c>
      <c r="K1253" s="28"/>
      <c r="L1253" s="270">
        <f>ScriptInput!E657</f>
        <v>0</v>
      </c>
      <c r="M1253" s="336">
        <f>-'VAK X'!D6</f>
        <v>0</v>
      </c>
      <c r="N1253" s="1101">
        <v>4385</v>
      </c>
      <c r="O1253" s="28"/>
      <c r="P1253" s="2592">
        <f>ScriptInput!E745</f>
        <v>0</v>
      </c>
      <c r="Q1253" s="336">
        <f>-'VAK X'!D85</f>
        <v>0</v>
      </c>
      <c r="R1253" s="30"/>
      <c r="S1253" s="30"/>
    </row>
    <row r="1254" spans="1:19">
      <c r="A1254" s="28"/>
      <c r="B1254" s="28"/>
      <c r="C1254" s="28"/>
      <c r="D1254" s="28" t="s">
        <v>3964</v>
      </c>
      <c r="E1254" s="28"/>
      <c r="F1254" s="28"/>
      <c r="G1254" s="28" t="s">
        <v>3965</v>
      </c>
      <c r="H1254" s="28"/>
      <c r="I1254" s="28"/>
      <c r="J1254" s="1101">
        <v>3385</v>
      </c>
      <c r="K1254" s="28"/>
      <c r="L1254" s="270">
        <f>ScriptInput!E658</f>
        <v>0</v>
      </c>
      <c r="M1254" s="336">
        <f>-'VAK X'!D16</f>
        <v>0</v>
      </c>
      <c r="N1254" s="1101">
        <v>4385</v>
      </c>
      <c r="O1254" s="28"/>
      <c r="P1254" s="2592">
        <f>ScriptInput!E746</f>
        <v>0</v>
      </c>
      <c r="Q1254" s="336">
        <f>-'VAK X'!D95</f>
        <v>0</v>
      </c>
      <c r="R1254" s="30"/>
      <c r="S1254" s="30"/>
    </row>
    <row r="1255" spans="1:19">
      <c r="A1255" s="28"/>
      <c r="B1255" s="28"/>
      <c r="C1255" s="28" t="s">
        <v>3966</v>
      </c>
      <c r="D1255" s="28" t="s">
        <v>3967</v>
      </c>
      <c r="E1255" s="28"/>
      <c r="F1255" s="28" t="s">
        <v>3968</v>
      </c>
      <c r="G1255" s="28" t="s">
        <v>3963</v>
      </c>
      <c r="H1255" s="28"/>
      <c r="I1255" s="28"/>
      <c r="J1255" s="1101">
        <v>3363</v>
      </c>
      <c r="K1255" s="28"/>
      <c r="L1255" s="270">
        <f>ScriptInput!E659</f>
        <v>0</v>
      </c>
      <c r="M1255" s="336">
        <f>-'VAK X'!D7</f>
        <v>0</v>
      </c>
      <c r="N1255" s="1101">
        <v>4363</v>
      </c>
      <c r="O1255" s="28"/>
      <c r="P1255" s="270">
        <f>ScriptInput!E747</f>
        <v>0</v>
      </c>
      <c r="Q1255" s="336">
        <f>-'VAK X'!D86</f>
        <v>0</v>
      </c>
      <c r="R1255" s="30"/>
      <c r="S1255" s="30"/>
    </row>
    <row r="1256" spans="1:19">
      <c r="A1256" s="28"/>
      <c r="B1256" s="28"/>
      <c r="C1256" s="28" t="s">
        <v>3969</v>
      </c>
      <c r="D1256" s="28" t="s">
        <v>3970</v>
      </c>
      <c r="E1256" s="28"/>
      <c r="F1256" s="28" t="s">
        <v>3971</v>
      </c>
      <c r="G1256" s="28" t="s">
        <v>3965</v>
      </c>
      <c r="H1256" s="28"/>
      <c r="I1256" s="28"/>
      <c r="J1256" s="1101">
        <v>3365</v>
      </c>
      <c r="K1256" s="28"/>
      <c r="L1256" s="270">
        <f>ScriptInput!E660</f>
        <v>0</v>
      </c>
      <c r="M1256" s="336">
        <f>-'VAK X'!D17</f>
        <v>0</v>
      </c>
      <c r="N1256" s="1101">
        <v>4365</v>
      </c>
      <c r="O1256" s="28"/>
      <c r="P1256" s="270">
        <f>ScriptInput!E748</f>
        <v>0</v>
      </c>
      <c r="Q1256" s="336">
        <f>-'VAK X'!D96</f>
        <v>0</v>
      </c>
      <c r="R1256" s="30"/>
      <c r="S1256" s="30"/>
    </row>
    <row r="1257" spans="1:19">
      <c r="A1257" s="28"/>
      <c r="B1257" s="28"/>
      <c r="C1257" s="28" t="s">
        <v>3969</v>
      </c>
      <c r="D1257" s="28" t="s">
        <v>3970</v>
      </c>
      <c r="E1257" s="28"/>
      <c r="F1257" s="28" t="s">
        <v>3971</v>
      </c>
      <c r="G1257" s="28" t="s">
        <v>3972</v>
      </c>
      <c r="H1257" s="28"/>
      <c r="I1257" s="28"/>
      <c r="J1257" s="1101">
        <v>3365</v>
      </c>
      <c r="K1257" s="28"/>
      <c r="L1257" s="270">
        <f>ScriptInput!E661</f>
        <v>0</v>
      </c>
      <c r="M1257" s="336">
        <f>-'VAK X'!D25</f>
        <v>0</v>
      </c>
      <c r="N1257" s="1101">
        <v>4365</v>
      </c>
      <c r="O1257" s="28"/>
      <c r="P1257" s="270">
        <f>ScriptInput!E749</f>
        <v>0</v>
      </c>
      <c r="Q1257" s="336">
        <f>-'VAK X'!D102</f>
        <v>0</v>
      </c>
      <c r="R1257" s="30"/>
      <c r="S1257" s="30"/>
    </row>
    <row r="1258" spans="1:19">
      <c r="A1258" s="28"/>
      <c r="B1258" s="28"/>
      <c r="C1258" s="28" t="s">
        <v>3973</v>
      </c>
      <c r="D1258" s="28" t="s">
        <v>3974</v>
      </c>
      <c r="E1258" s="28"/>
      <c r="F1258" s="28" t="s">
        <v>3975</v>
      </c>
      <c r="G1258" s="28" t="s">
        <v>3963</v>
      </c>
      <c r="H1258" s="28"/>
      <c r="I1258" s="28"/>
      <c r="J1258" s="1101">
        <v>3332</v>
      </c>
      <c r="K1258" s="28"/>
      <c r="L1258" s="270">
        <f>ScriptInput!E662</f>
        <v>0</v>
      </c>
      <c r="M1258" s="336"/>
      <c r="N1258" s="1101">
        <v>4332</v>
      </c>
      <c r="O1258" s="28"/>
      <c r="P1258" s="270">
        <f>ScriptInput!E750</f>
        <v>0</v>
      </c>
      <c r="Q1258" s="336"/>
      <c r="R1258" s="30"/>
      <c r="S1258" s="30"/>
    </row>
    <row r="1259" spans="1:19">
      <c r="A1259" s="28"/>
      <c r="B1259" s="28"/>
      <c r="C1259" s="28" t="s">
        <v>3976</v>
      </c>
      <c r="D1259" s="28" t="s">
        <v>3977</v>
      </c>
      <c r="E1259" s="28"/>
      <c r="F1259" s="28" t="s">
        <v>3975</v>
      </c>
      <c r="G1259" s="28" t="s">
        <v>3963</v>
      </c>
      <c r="H1259" s="28"/>
      <c r="I1259" s="28"/>
      <c r="J1259" s="1101">
        <v>3333</v>
      </c>
      <c r="K1259" s="28"/>
      <c r="L1259" s="270">
        <f>ScriptInput!E663</f>
        <v>0</v>
      </c>
      <c r="M1259" s="336">
        <f>-'VAK X'!D13</f>
        <v>0</v>
      </c>
      <c r="N1259" s="1101">
        <v>4333</v>
      </c>
      <c r="O1259" s="28"/>
      <c r="P1259" s="270">
        <f>ScriptInput!E751</f>
        <v>0</v>
      </c>
      <c r="Q1259" s="336">
        <f>-'VAK X'!D92</f>
        <v>0</v>
      </c>
      <c r="R1259" s="30"/>
      <c r="S1259" s="30"/>
    </row>
    <row r="1260" spans="1:19">
      <c r="A1260" s="28"/>
      <c r="B1260" s="28"/>
      <c r="C1260" s="28" t="s">
        <v>3978</v>
      </c>
      <c r="D1260" s="28" t="s">
        <v>3979</v>
      </c>
      <c r="E1260" s="28"/>
      <c r="F1260" s="28"/>
      <c r="G1260" s="28"/>
      <c r="H1260" s="28"/>
      <c r="I1260" s="28"/>
      <c r="J1260" s="1101">
        <v>3317</v>
      </c>
      <c r="K1260" s="28"/>
      <c r="L1260" s="270">
        <f>ScriptInput!E664</f>
        <v>0</v>
      </c>
      <c r="M1260" s="336">
        <f>-'VAK X'!D21</f>
        <v>0</v>
      </c>
      <c r="N1260" s="995" t="s">
        <v>3306</v>
      </c>
      <c r="O1260" s="28"/>
      <c r="P1260" s="270"/>
      <c r="Q1260" s="336"/>
      <c r="R1260" s="30"/>
      <c r="S1260" s="30"/>
    </row>
    <row r="1261" spans="1:19">
      <c r="A1261" s="28"/>
      <c r="B1261" s="28"/>
      <c r="C1261" s="28" t="s">
        <v>3980</v>
      </c>
      <c r="D1261" s="28" t="s">
        <v>3981</v>
      </c>
      <c r="E1261" s="28"/>
      <c r="F1261" s="28" t="s">
        <v>3982</v>
      </c>
      <c r="G1261" s="28" t="s">
        <v>3963</v>
      </c>
      <c r="H1261" s="28"/>
      <c r="I1261" s="28"/>
      <c r="J1261" s="1101">
        <v>3364</v>
      </c>
      <c r="K1261" s="28"/>
      <c r="L1261" s="270">
        <f>ScriptInput!E665</f>
        <v>0</v>
      </c>
      <c r="M1261" s="336">
        <f>-'VAK X'!D9</f>
        <v>0</v>
      </c>
      <c r="N1261" s="1101">
        <v>4364</v>
      </c>
      <c r="O1261" s="28"/>
      <c r="P1261" s="270">
        <f>ScriptInput!E752</f>
        <v>0</v>
      </c>
      <c r="Q1261" s="336">
        <f>-'VAK X'!D88</f>
        <v>0</v>
      </c>
      <c r="R1261" s="30"/>
      <c r="S1261" s="30"/>
    </row>
    <row r="1262" spans="1:19">
      <c r="A1262" s="28"/>
      <c r="B1262" s="28"/>
      <c r="C1262" s="28" t="s">
        <v>3980</v>
      </c>
      <c r="D1262" s="28" t="s">
        <v>3981</v>
      </c>
      <c r="E1262" s="28"/>
      <c r="F1262" s="28" t="s">
        <v>3982</v>
      </c>
      <c r="G1262" s="28" t="s">
        <v>3972</v>
      </c>
      <c r="H1262" s="28"/>
      <c r="I1262" s="28"/>
      <c r="J1262" s="1101">
        <v>3364</v>
      </c>
      <c r="K1262" s="28"/>
      <c r="L1262" s="270">
        <f>ScriptInput!E666</f>
        <v>0</v>
      </c>
      <c r="M1262" s="336">
        <f>-'VAK X'!D26</f>
        <v>0</v>
      </c>
      <c r="N1262" s="1101">
        <v>4364</v>
      </c>
      <c r="O1262" s="28"/>
      <c r="P1262" s="270">
        <f>ScriptInput!E753</f>
        <v>0</v>
      </c>
      <c r="Q1262" s="336">
        <f>-'VAK X'!D103</f>
        <v>0</v>
      </c>
      <c r="R1262" s="30"/>
      <c r="S1262" s="30"/>
    </row>
    <row r="1263" spans="1:19">
      <c r="A1263" s="28"/>
      <c r="B1263" s="28"/>
      <c r="C1263" s="28" t="s">
        <v>3980</v>
      </c>
      <c r="D1263" s="28" t="s">
        <v>3981</v>
      </c>
      <c r="E1263" s="28"/>
      <c r="F1263" s="28" t="s">
        <v>3982</v>
      </c>
      <c r="G1263" s="28" t="s">
        <v>3965</v>
      </c>
      <c r="H1263" s="28"/>
      <c r="I1263" s="28"/>
      <c r="J1263" s="1101">
        <v>3366</v>
      </c>
      <c r="K1263" s="28"/>
      <c r="L1263" s="270">
        <f>ScriptInput!E667</f>
        <v>0</v>
      </c>
      <c r="M1263" s="336">
        <f>-'VAK X'!D19</f>
        <v>0</v>
      </c>
      <c r="N1263" s="1101">
        <v>4366</v>
      </c>
      <c r="O1263" s="28"/>
      <c r="P1263" s="270">
        <f>ScriptInput!E754</f>
        <v>0</v>
      </c>
      <c r="Q1263" s="336">
        <f>-'VAK X'!D98</f>
        <v>0</v>
      </c>
      <c r="R1263" s="30"/>
      <c r="S1263" s="30"/>
    </row>
    <row r="1264" spans="1:19">
      <c r="A1264" s="28"/>
      <c r="B1264" s="28"/>
      <c r="C1264" s="28" t="s">
        <v>3983</v>
      </c>
      <c r="D1264" s="28" t="s">
        <v>3984</v>
      </c>
      <c r="E1264" s="28"/>
      <c r="F1264" s="28"/>
      <c r="G1264" s="28" t="s">
        <v>3965</v>
      </c>
      <c r="H1264" s="28"/>
      <c r="I1264" s="28"/>
      <c r="J1264" s="1101">
        <v>3395</v>
      </c>
      <c r="K1264" s="28"/>
      <c r="L1264" s="270">
        <f>ScriptInput!E668</f>
        <v>0</v>
      </c>
      <c r="M1264" s="336">
        <f>-'VAK X'!D22</f>
        <v>0</v>
      </c>
      <c r="N1264" s="995" t="s">
        <v>3306</v>
      </c>
      <c r="O1264" s="28"/>
      <c r="P1264" s="270"/>
      <c r="Q1264" s="336"/>
      <c r="R1264" s="30"/>
      <c r="S1264" s="30"/>
    </row>
    <row r="1265" spans="1:19">
      <c r="A1265" s="28"/>
      <c r="B1265" s="28"/>
      <c r="C1265" s="28" t="s">
        <v>3983</v>
      </c>
      <c r="D1265" s="28" t="s">
        <v>3984</v>
      </c>
      <c r="E1265" s="28"/>
      <c r="F1265" s="28"/>
      <c r="G1265" s="28" t="s">
        <v>3972</v>
      </c>
      <c r="H1265" s="28"/>
      <c r="I1265" s="28"/>
      <c r="J1265" s="1101">
        <v>3395</v>
      </c>
      <c r="K1265" s="28"/>
      <c r="L1265" s="270">
        <f>ScriptInput!E669</f>
        <v>0</v>
      </c>
      <c r="M1265" s="336">
        <v>0</v>
      </c>
      <c r="N1265" s="995" t="s">
        <v>3306</v>
      </c>
      <c r="O1265" s="28"/>
      <c r="P1265" s="270"/>
      <c r="Q1265" s="336"/>
      <c r="R1265" s="30"/>
      <c r="S1265" s="30"/>
    </row>
    <row r="1266" spans="1:19">
      <c r="A1266" s="28"/>
      <c r="B1266" s="28"/>
      <c r="C1266" s="28"/>
      <c r="D1266" s="28"/>
      <c r="E1266" s="28"/>
      <c r="F1266" s="28"/>
      <c r="G1266" s="28"/>
      <c r="H1266" s="28"/>
      <c r="I1266" s="28"/>
      <c r="J1266" s="28"/>
      <c r="K1266" s="28"/>
      <c r="L1266" s="270"/>
      <c r="M1266" s="336"/>
      <c r="N1266" s="29"/>
      <c r="O1266" s="28"/>
      <c r="P1266" s="270"/>
      <c r="Q1266" s="336"/>
      <c r="R1266" s="30"/>
      <c r="S1266" s="30"/>
    </row>
    <row r="1267" spans="1:19">
      <c r="A1267" s="28"/>
      <c r="B1267" s="28"/>
      <c r="C1267" s="28"/>
      <c r="D1267" s="28"/>
      <c r="E1267" s="28"/>
      <c r="F1267" s="28"/>
      <c r="G1267" s="28"/>
      <c r="H1267" s="28"/>
      <c r="I1267" s="28"/>
      <c r="J1267" s="1376">
        <v>3100</v>
      </c>
      <c r="K1267" s="28"/>
      <c r="L1267" s="270">
        <f>ScriptInput!E670</f>
        <v>0</v>
      </c>
      <c r="M1267" s="336">
        <f>'VAK IX VL P1'!D160</f>
        <v>0</v>
      </c>
      <c r="N1267" s="1376">
        <v>4100</v>
      </c>
      <c r="O1267" s="28"/>
      <c r="P1267" s="270">
        <f>ScriptInput!E755</f>
        <v>0</v>
      </c>
      <c r="Q1267" s="336">
        <f>'VAK IX VL P2'!D160</f>
        <v>0</v>
      </c>
      <c r="R1267" s="30"/>
      <c r="S1267" s="30"/>
    </row>
    <row r="1268" spans="1:19">
      <c r="A1268" s="28"/>
      <c r="B1268" s="28"/>
      <c r="C1268" s="28"/>
      <c r="D1268" s="28"/>
      <c r="E1268" s="28"/>
      <c r="F1268" s="28"/>
      <c r="G1268" s="28"/>
      <c r="H1268" s="28"/>
      <c r="I1268" s="28"/>
      <c r="J1268" s="1376">
        <v>3106</v>
      </c>
      <c r="K1268" s="28"/>
      <c r="L1268" s="270">
        <f>ScriptInput!E671</f>
        <v>0</v>
      </c>
      <c r="M1268" s="336">
        <f>'VAK IX VL P1'!D161</f>
        <v>0</v>
      </c>
      <c r="N1268" s="1376">
        <v>4106</v>
      </c>
      <c r="O1268" s="28"/>
      <c r="P1268" s="270">
        <f>ScriptInput!E756</f>
        <v>0</v>
      </c>
      <c r="Q1268" s="336">
        <f>'VAK IX VL P2'!D161</f>
        <v>0</v>
      </c>
      <c r="R1268" s="30"/>
      <c r="S1268" s="30"/>
    </row>
    <row r="1269" spans="1:19">
      <c r="A1269" s="28"/>
      <c r="B1269" s="28"/>
      <c r="C1269" s="28"/>
      <c r="D1269" s="28"/>
      <c r="E1269" s="28"/>
      <c r="F1269" s="28"/>
      <c r="G1269" s="28"/>
      <c r="H1269" s="28"/>
      <c r="I1269" s="28"/>
      <c r="J1269" s="1376">
        <v>3109</v>
      </c>
      <c r="K1269" s="28"/>
      <c r="L1269" s="270">
        <f>ScriptInput!E672</f>
        <v>0</v>
      </c>
      <c r="M1269" s="336">
        <f>'VAK IX VL P1'!D162</f>
        <v>0</v>
      </c>
      <c r="N1269" s="1376">
        <v>4109</v>
      </c>
      <c r="O1269" s="28"/>
      <c r="P1269" s="270">
        <f>ScriptInput!E757</f>
        <v>0</v>
      </c>
      <c r="Q1269" s="336">
        <f>'VAK IX VL P2'!D162</f>
        <v>0</v>
      </c>
      <c r="R1269" s="30"/>
      <c r="S1269" s="30"/>
    </row>
    <row r="1270" spans="1:19">
      <c r="A1270" s="28"/>
      <c r="B1270" s="28"/>
      <c r="C1270" s="28"/>
      <c r="D1270" s="28"/>
      <c r="E1270" s="28"/>
      <c r="F1270" s="28"/>
      <c r="G1270" s="28"/>
      <c r="H1270" s="28"/>
      <c r="I1270" s="28"/>
      <c r="J1270" s="1376">
        <v>3110</v>
      </c>
      <c r="K1270" s="28"/>
      <c r="L1270" s="270">
        <f>ScriptInput!E673</f>
        <v>0</v>
      </c>
      <c r="M1270" s="336">
        <f>'VAK IX VL P1'!D163</f>
        <v>0</v>
      </c>
      <c r="N1270" s="1376">
        <v>4110</v>
      </c>
      <c r="O1270" s="28"/>
      <c r="P1270" s="270">
        <f>ScriptInput!E758</f>
        <v>0</v>
      </c>
      <c r="Q1270" s="336">
        <f>'VAK IX VL P2'!D163</f>
        <v>0</v>
      </c>
      <c r="R1270" s="30"/>
      <c r="S1270" s="30"/>
    </row>
    <row r="1271" spans="1:19">
      <c r="A1271" s="28"/>
      <c r="B1271" s="28"/>
      <c r="C1271" s="28"/>
      <c r="D1271" s="28"/>
      <c r="E1271" s="28"/>
      <c r="F1271" s="28"/>
      <c r="G1271" s="28"/>
      <c r="H1271" s="28"/>
      <c r="I1271" s="28"/>
      <c r="J1271" s="28"/>
      <c r="K1271" s="28"/>
      <c r="L1271" s="270"/>
      <c r="M1271" s="336"/>
      <c r="N1271" s="29"/>
      <c r="O1271" s="28"/>
      <c r="P1271" s="270"/>
      <c r="Q1271" s="336"/>
      <c r="R1271" s="30"/>
      <c r="S1271" s="30"/>
    </row>
    <row r="1272" spans="1:19">
      <c r="A1272" s="28"/>
      <c r="B1272" s="28"/>
      <c r="C1272" s="28" t="s">
        <v>3985</v>
      </c>
      <c r="D1272" s="28" t="s">
        <v>3986</v>
      </c>
      <c r="E1272" s="28"/>
      <c r="F1272" s="28" t="s">
        <v>3987</v>
      </c>
      <c r="G1272" s="28"/>
      <c r="H1272" s="28" t="s">
        <v>3988</v>
      </c>
      <c r="I1272" s="28"/>
      <c r="J1272" s="1101">
        <v>3370</v>
      </c>
      <c r="K1272" s="28"/>
      <c r="L1272" s="270">
        <f>ScriptInput!E674</f>
        <v>0</v>
      </c>
      <c r="M1272" s="2831">
        <f>IF(D113="VLAANDEREN",-('KORF VL'!J77+'KORF VL'!J78),IF(D113="BRUSSEL",-('KORF BXL'!H87+'KORF BXL'!H88),-('KORF WA'!H77+'KORF WA'!H78)))</f>
        <v>0</v>
      </c>
      <c r="N1272" s="1101">
        <v>4370</v>
      </c>
      <c r="O1272" s="28"/>
      <c r="P1272" s="270">
        <f>ScriptInput!E759</f>
        <v>0</v>
      </c>
      <c r="Q1272" s="2831">
        <f>IF(D113="VLAANDEREN",-'KORF VL'!J123-'KORF VL'!J124,IF(D113="BRUSSEL",-('KORF BXL'!H133+'KORF BXL'!H134),-('KORF WA'!H123+'KORF WA'!H124)))</f>
        <v>0</v>
      </c>
      <c r="R1272" s="30"/>
      <c r="S1272" s="30"/>
    </row>
    <row r="1273" spans="1:19">
      <c r="A1273" s="28"/>
      <c r="B1273" s="28"/>
      <c r="C1273" s="28"/>
      <c r="D1273" s="28"/>
      <c r="E1273" s="28"/>
      <c r="F1273" s="28"/>
      <c r="G1273" s="28"/>
      <c r="H1273" s="28"/>
      <c r="I1273" s="28"/>
      <c r="J1273" s="1101">
        <v>3371</v>
      </c>
      <c r="K1273" s="28"/>
      <c r="L1273" s="270">
        <f>ScriptInput!E675</f>
        <v>0</v>
      </c>
      <c r="M1273" s="2831"/>
      <c r="N1273" s="1101">
        <v>4371</v>
      </c>
      <c r="O1273" s="28"/>
      <c r="P1273" s="270">
        <f>ScriptInput!E760</f>
        <v>0</v>
      </c>
      <c r="Q1273" s="2831"/>
      <c r="R1273" s="30"/>
      <c r="S1273" s="30"/>
    </row>
    <row r="1274" spans="1:19">
      <c r="A1274" s="28"/>
      <c r="B1274" s="28"/>
      <c r="C1274" s="28"/>
      <c r="D1274" s="28"/>
      <c r="E1274" s="28"/>
      <c r="F1274" s="28"/>
      <c r="G1274" s="28"/>
      <c r="H1274" s="28"/>
      <c r="I1274" s="28"/>
      <c r="J1274" s="1376">
        <v>3372</v>
      </c>
      <c r="K1274" s="28"/>
      <c r="L1274" s="270">
        <f>ScriptInput!E676</f>
        <v>0</v>
      </c>
      <c r="M1274" s="336">
        <v>0</v>
      </c>
      <c r="N1274" s="1376">
        <v>4372</v>
      </c>
      <c r="O1274" s="28"/>
      <c r="P1274" s="270">
        <f>ScriptInput!E761</f>
        <v>0</v>
      </c>
      <c r="Q1274" s="336">
        <v>0</v>
      </c>
      <c r="R1274" s="30"/>
      <c r="S1274" s="30"/>
    </row>
    <row r="1275" spans="1:19">
      <c r="A1275" s="28"/>
      <c r="B1275" s="28"/>
      <c r="C1275" s="28"/>
      <c r="D1275" s="28"/>
      <c r="E1275" s="28"/>
      <c r="F1275" s="28"/>
      <c r="G1275" s="28"/>
      <c r="H1275" s="28"/>
      <c r="I1275" s="28"/>
      <c r="J1275" s="1376">
        <v>3380</v>
      </c>
      <c r="K1275" s="28"/>
      <c r="L1275" s="270">
        <f>ScriptInput!E677</f>
        <v>0</v>
      </c>
      <c r="M1275" s="336">
        <v>0</v>
      </c>
      <c r="N1275" s="1376">
        <v>4380</v>
      </c>
      <c r="O1275" s="28"/>
      <c r="P1275" s="270">
        <f>ScriptInput!E762</f>
        <v>0</v>
      </c>
      <c r="Q1275" s="336">
        <v>0</v>
      </c>
      <c r="R1275" s="30"/>
      <c r="S1275" s="30"/>
    </row>
    <row r="1276" spans="1:19">
      <c r="A1276" s="28"/>
      <c r="B1276" s="28"/>
      <c r="C1276" s="28"/>
      <c r="D1276" s="28"/>
      <c r="E1276" s="28"/>
      <c r="F1276" s="28"/>
      <c r="G1276" s="28"/>
      <c r="H1276" s="28"/>
      <c r="I1276" s="28"/>
      <c r="J1276" s="1376">
        <v>3374</v>
      </c>
      <c r="K1276" s="28"/>
      <c r="L1276" s="270">
        <f>ScriptInput!E678</f>
        <v>0</v>
      </c>
      <c r="M1276" s="336">
        <v>0</v>
      </c>
      <c r="N1276" s="1376">
        <v>4374</v>
      </c>
      <c r="O1276" s="28"/>
      <c r="P1276" s="270">
        <f>ScriptInput!E763</f>
        <v>0</v>
      </c>
      <c r="Q1276" s="336">
        <v>0</v>
      </c>
      <c r="R1276" s="30"/>
      <c r="S1276" s="30"/>
    </row>
    <row r="1277" spans="1:19">
      <c r="A1277" s="28"/>
      <c r="B1277" s="28"/>
      <c r="C1277" s="28"/>
      <c r="D1277" s="28"/>
      <c r="E1277" s="28"/>
      <c r="F1277" s="28"/>
      <c r="G1277" s="28"/>
      <c r="H1277" s="28"/>
      <c r="I1277" s="28"/>
      <c r="J1277" s="1376">
        <v>3375</v>
      </c>
      <c r="K1277" s="28"/>
      <c r="L1277" s="270">
        <f>ScriptInput!E679</f>
        <v>0</v>
      </c>
      <c r="M1277" s="336">
        <v>0</v>
      </c>
      <c r="N1277" s="1376">
        <v>4375</v>
      </c>
      <c r="O1277" s="28"/>
      <c r="P1277" s="270">
        <f>ScriptInput!E764</f>
        <v>0</v>
      </c>
      <c r="Q1277" s="336">
        <v>0</v>
      </c>
      <c r="R1277" s="30"/>
      <c r="S1277" s="30"/>
    </row>
    <row r="1278" spans="1:19">
      <c r="A1278" s="28"/>
      <c r="B1278" s="28"/>
      <c r="C1278" s="28"/>
      <c r="D1278" s="28"/>
      <c r="E1278" s="28"/>
      <c r="F1278" s="28"/>
      <c r="G1278" s="28"/>
      <c r="H1278" s="28"/>
      <c r="I1278" s="28"/>
      <c r="J1278" s="1376">
        <v>3373</v>
      </c>
      <c r="K1278" s="28"/>
      <c r="L1278" s="270">
        <f>ScriptInput!E680</f>
        <v>0</v>
      </c>
      <c r="M1278" s="336">
        <v>0</v>
      </c>
      <c r="N1278" s="1376">
        <v>4373</v>
      </c>
      <c r="O1278" s="28"/>
      <c r="P1278" s="270">
        <f>ScriptInput!E765</f>
        <v>0</v>
      </c>
      <c r="Q1278" s="336">
        <v>0</v>
      </c>
      <c r="R1278" s="30"/>
      <c r="S1278" s="30"/>
    </row>
    <row r="1279" spans="1:19">
      <c r="A1279" s="28"/>
      <c r="B1279" s="28"/>
      <c r="C1279" s="28"/>
      <c r="D1279" s="28"/>
      <c r="E1279" s="28"/>
      <c r="F1279" s="28"/>
      <c r="G1279" s="28"/>
      <c r="H1279" s="28"/>
      <c r="I1279" s="28"/>
      <c r="J1279" s="1315"/>
      <c r="K1279" s="28"/>
      <c r="L1279" s="270"/>
      <c r="M1279" s="1486"/>
      <c r="N1279" s="1315"/>
      <c r="O1279" s="28"/>
      <c r="P1279" s="270"/>
      <c r="Q1279" s="1486"/>
      <c r="R1279" s="30"/>
      <c r="S1279" s="30"/>
    </row>
    <row r="1280" spans="1:19">
      <c r="A1280" s="28"/>
      <c r="B1280" s="28"/>
      <c r="C1280" s="28" t="s">
        <v>3989</v>
      </c>
      <c r="D1280" s="28" t="s">
        <v>3990</v>
      </c>
      <c r="E1280" s="28"/>
      <c r="F1280" s="28" t="s">
        <v>3991</v>
      </c>
      <c r="G1280" s="28"/>
      <c r="H1280" s="28" t="s">
        <v>3988</v>
      </c>
      <c r="I1280" s="28"/>
      <c r="J1280" s="1860">
        <v>3344</v>
      </c>
      <c r="K1280" s="28"/>
      <c r="L1280" s="270">
        <f>ScriptInput!E681</f>
        <v>0</v>
      </c>
      <c r="M1280" s="336">
        <v>0</v>
      </c>
      <c r="N1280" s="1860">
        <v>4344</v>
      </c>
      <c r="O1280" s="28"/>
      <c r="P1280" s="270">
        <f>ScriptInput!E766</f>
        <v>0</v>
      </c>
      <c r="Q1280" s="336">
        <v>0</v>
      </c>
      <c r="R1280" s="30"/>
      <c r="S1280" s="30"/>
    </row>
    <row r="1281" spans="1:19">
      <c r="A1281" s="28"/>
      <c r="B1281" s="28"/>
      <c r="C1281" s="28"/>
      <c r="D1281" s="28"/>
      <c r="E1281" s="28"/>
      <c r="F1281" s="28"/>
      <c r="G1281" s="28"/>
      <c r="H1281" s="28"/>
      <c r="I1281" s="28"/>
      <c r="J1281" s="1860">
        <v>3345</v>
      </c>
      <c r="K1281" s="28"/>
      <c r="L1281" s="270">
        <f>ScriptInput!E682</f>
        <v>0</v>
      </c>
      <c r="M1281" s="336">
        <v>0</v>
      </c>
      <c r="N1281" s="1860">
        <v>4345</v>
      </c>
      <c r="O1281" s="28"/>
      <c r="P1281" s="270">
        <f>ScriptInput!E767</f>
        <v>0</v>
      </c>
      <c r="Q1281" s="336">
        <v>0</v>
      </c>
      <c r="R1281" s="30"/>
      <c r="S1281" s="30"/>
    </row>
    <row r="1282" spans="1:19">
      <c r="A1282" s="28"/>
      <c r="B1282" s="28"/>
      <c r="C1282" s="28"/>
      <c r="D1282" s="28"/>
      <c r="E1282" s="28"/>
      <c r="F1282" s="28"/>
      <c r="G1282" s="28"/>
      <c r="H1282" s="28"/>
      <c r="I1282" s="28"/>
      <c r="J1282" s="1860">
        <v>3346</v>
      </c>
      <c r="K1282" s="28"/>
      <c r="L1282" s="270">
        <f>ScriptInput!E683</f>
        <v>0</v>
      </c>
      <c r="M1282" s="336">
        <v>0</v>
      </c>
      <c r="N1282" s="1860">
        <v>4346</v>
      </c>
      <c r="O1282" s="28"/>
      <c r="P1282" s="270">
        <f>ScriptInput!E768</f>
        <v>0</v>
      </c>
      <c r="Q1282" s="336">
        <v>0</v>
      </c>
      <c r="R1282" s="30"/>
      <c r="S1282" s="30"/>
    </row>
    <row r="1283" spans="1:19">
      <c r="A1283" s="28"/>
      <c r="B1283" s="28"/>
      <c r="C1283" s="28"/>
      <c r="D1283" s="28"/>
      <c r="E1283" s="28"/>
      <c r="F1283" s="28"/>
      <c r="G1283" s="28"/>
      <c r="H1283" s="28"/>
      <c r="I1283" s="28"/>
      <c r="J1283" s="1859">
        <v>3360</v>
      </c>
      <c r="K1283" s="28"/>
      <c r="L1283" s="270">
        <f>ScriptInput!E684</f>
        <v>0</v>
      </c>
      <c r="M1283" s="2831">
        <f>IF(D113="VLAANDEREN",-('KORF VL'!J79+'KORF VL'!J80),IF(D113="BRUSSEL",-('KORF BXL'!H89+'KORF BXL'!H90),-('KORF WA'!H79+'KORF WA'!H80)))</f>
        <v>0</v>
      </c>
      <c r="N1283" s="1859">
        <v>4360</v>
      </c>
      <c r="O1283" s="28"/>
      <c r="P1283" s="270">
        <f>ScriptInput!E769</f>
        <v>0</v>
      </c>
      <c r="Q1283" s="2831">
        <f>IF(D113="VLAANDEREN",-'KORF VL'!J125-'KORF VL'!J126,IF(D113="BRUSSEL",-('KORF BXL'!H135+'KORF BXL'!H136),-('KORF WA'!H125+'KORF WA'!H126)))</f>
        <v>0</v>
      </c>
      <c r="R1283" s="30"/>
      <c r="S1283" s="30"/>
    </row>
    <row r="1284" spans="1:19">
      <c r="A1284" s="28"/>
      <c r="B1284" s="28"/>
      <c r="C1284" s="28"/>
      <c r="D1284" s="28"/>
      <c r="E1284" s="28"/>
      <c r="F1284" s="28"/>
      <c r="G1284" s="28"/>
      <c r="H1284" s="28"/>
      <c r="I1284" s="28"/>
      <c r="J1284" s="1859">
        <v>3361</v>
      </c>
      <c r="K1284" s="28"/>
      <c r="L1284" s="270">
        <f>ScriptInput!E685</f>
        <v>0</v>
      </c>
      <c r="M1284" s="2831"/>
      <c r="N1284" s="1859">
        <v>4361</v>
      </c>
      <c r="O1284" s="28"/>
      <c r="P1284" s="270">
        <f>ScriptInput!E770</f>
        <v>0</v>
      </c>
      <c r="Q1284" s="2831"/>
      <c r="R1284" s="30"/>
      <c r="S1284" s="30"/>
    </row>
    <row r="1285" spans="1:19">
      <c r="A1285" s="28"/>
      <c r="B1285" s="28"/>
      <c r="C1285" s="28"/>
      <c r="D1285" s="28"/>
      <c r="E1285" s="28"/>
      <c r="F1285" s="28"/>
      <c r="G1285" s="28"/>
      <c r="H1285" s="28"/>
      <c r="I1285" s="28"/>
      <c r="J1285" s="1315"/>
      <c r="K1285" s="28"/>
      <c r="L1285" s="270"/>
      <c r="M1285" s="336"/>
      <c r="N1285" s="1315"/>
      <c r="O1285" s="28"/>
      <c r="P1285" s="270"/>
      <c r="Q1285" s="336"/>
      <c r="R1285" s="30"/>
      <c r="S1285" s="30"/>
    </row>
    <row r="1286" spans="1:19">
      <c r="A1286" s="28"/>
      <c r="B1286" s="28"/>
      <c r="C1286" s="28" t="s">
        <v>3992</v>
      </c>
      <c r="D1286" s="28" t="s">
        <v>3993</v>
      </c>
      <c r="E1286" s="28"/>
      <c r="F1286" s="28"/>
      <c r="G1286" s="131"/>
      <c r="H1286" s="28" t="s">
        <v>3994</v>
      </c>
      <c r="I1286" s="28"/>
      <c r="J1286" s="1101">
        <v>3334</v>
      </c>
      <c r="K1286" s="321"/>
      <c r="L1286" s="270">
        <f>ScriptInput!E686</f>
        <v>0</v>
      </c>
      <c r="M1286" s="2831">
        <f>-'KORF VL'!J94-'KORF VL'!J95</f>
        <v>0</v>
      </c>
      <c r="N1286" s="1101">
        <v>4334</v>
      </c>
      <c r="O1286" s="28"/>
      <c r="P1286" s="270">
        <f>ScriptInput!E771</f>
        <v>0</v>
      </c>
      <c r="Q1286" s="2831">
        <f>-'KORF VL'!J140-'KORF VL'!J141</f>
        <v>0</v>
      </c>
      <c r="R1286" s="30"/>
      <c r="S1286" s="30"/>
    </row>
    <row r="1287" spans="1:19">
      <c r="A1287" s="28"/>
      <c r="B1287" s="28"/>
      <c r="C1287" s="28"/>
      <c r="D1287" s="28"/>
      <c r="E1287" s="28"/>
      <c r="F1287" s="28"/>
      <c r="G1287" s="28"/>
      <c r="H1287" s="28"/>
      <c r="I1287" s="28"/>
      <c r="J1287" s="1101">
        <v>3335</v>
      </c>
      <c r="K1287" s="28"/>
      <c r="L1287" s="270">
        <f>ScriptInput!E687</f>
        <v>0</v>
      </c>
      <c r="M1287" s="2831"/>
      <c r="N1287" s="1101">
        <v>4335</v>
      </c>
      <c r="O1287" s="28"/>
      <c r="P1287" s="270">
        <f>ScriptInput!E772</f>
        <v>0</v>
      </c>
      <c r="Q1287" s="2831"/>
      <c r="R1287" s="30"/>
      <c r="S1287" s="30"/>
    </row>
    <row r="1288" spans="1:19">
      <c r="A1288" s="28"/>
      <c r="B1288" s="28"/>
      <c r="C1288" s="28"/>
      <c r="D1288" s="28"/>
      <c r="E1288" s="28"/>
      <c r="F1288" s="28"/>
      <c r="G1288" s="28"/>
      <c r="H1288" s="28"/>
      <c r="I1288" s="28"/>
      <c r="J1288" s="1376">
        <v>3336</v>
      </c>
      <c r="K1288" s="28"/>
      <c r="L1288" s="270">
        <f>ScriptInput!E688</f>
        <v>0</v>
      </c>
      <c r="M1288" s="336">
        <v>0</v>
      </c>
      <c r="N1288" s="1376">
        <v>4336</v>
      </c>
      <c r="O1288" s="28"/>
      <c r="P1288" s="270">
        <f>ScriptInput!E773</f>
        <v>0</v>
      </c>
      <c r="Q1288" s="336">
        <v>0</v>
      </c>
      <c r="R1288" s="30"/>
      <c r="S1288" s="30"/>
    </row>
    <row r="1289" spans="1:19">
      <c r="A1289" s="28"/>
      <c r="B1289" s="28"/>
      <c r="C1289" s="28"/>
      <c r="D1289" s="28"/>
      <c r="E1289" s="28"/>
      <c r="F1289" s="28"/>
      <c r="G1289" s="28"/>
      <c r="H1289" s="28"/>
      <c r="I1289" s="28"/>
      <c r="J1289" s="1376">
        <v>3337</v>
      </c>
      <c r="K1289" s="28"/>
      <c r="L1289" s="270">
        <f>ScriptInput!E689</f>
        <v>0</v>
      </c>
      <c r="M1289" s="336">
        <v>0</v>
      </c>
      <c r="N1289" s="1376">
        <v>4337</v>
      </c>
      <c r="O1289" s="28"/>
      <c r="P1289" s="270">
        <f>ScriptInput!E774</f>
        <v>0</v>
      </c>
      <c r="Q1289" s="336">
        <v>0</v>
      </c>
      <c r="R1289" s="661">
        <v>1</v>
      </c>
      <c r="S1289" s="30"/>
    </row>
    <row r="1290" spans="1:19">
      <c r="A1290" s="28"/>
      <c r="B1290" s="28"/>
      <c r="C1290" s="28"/>
      <c r="D1290" s="28"/>
      <c r="E1290" s="28"/>
      <c r="F1290" s="28"/>
      <c r="G1290" s="28"/>
      <c r="H1290" s="28"/>
      <c r="I1290" s="1128"/>
      <c r="J1290" s="1376">
        <v>3330</v>
      </c>
      <c r="K1290" s="28"/>
      <c r="L1290" s="270">
        <f>ScriptInput!E690</f>
        <v>0</v>
      </c>
      <c r="M1290" s="336">
        <v>0</v>
      </c>
      <c r="N1290" s="1376">
        <v>4330</v>
      </c>
      <c r="O1290" s="28"/>
      <c r="P1290" s="270">
        <f>ScriptInput!E775</f>
        <v>0</v>
      </c>
      <c r="Q1290" s="336">
        <v>0</v>
      </c>
      <c r="R1290" s="661">
        <v>0</v>
      </c>
      <c r="S1290" s="30"/>
    </row>
    <row r="1291" spans="1:19">
      <c r="A1291" s="28"/>
      <c r="B1291" s="28"/>
      <c r="C1291" s="28"/>
      <c r="D1291" s="28"/>
      <c r="E1291" s="28"/>
      <c r="F1291" s="28"/>
      <c r="G1291" s="28"/>
      <c r="H1291" s="28"/>
      <c r="I1291" s="28"/>
      <c r="J1291" s="131"/>
      <c r="K1291" s="28"/>
      <c r="L1291" s="270"/>
      <c r="M1291" s="336"/>
      <c r="N1291" s="131"/>
      <c r="O1291" s="28"/>
      <c r="P1291" s="270"/>
      <c r="Q1291" s="336"/>
      <c r="R1291" s="30"/>
      <c r="S1291" s="30"/>
    </row>
    <row r="1292" spans="1:19">
      <c r="A1292" s="28"/>
      <c r="B1292" s="28"/>
      <c r="C1292" s="28" t="s">
        <v>3855</v>
      </c>
      <c r="D1292" s="28" t="s">
        <v>3995</v>
      </c>
      <c r="E1292" s="28"/>
      <c r="F1292" s="28" t="s">
        <v>3996</v>
      </c>
      <c r="G1292" s="28"/>
      <c r="H1292" s="28" t="s">
        <v>3988</v>
      </c>
      <c r="I1292" s="28"/>
      <c r="J1292" s="1101">
        <v>3358</v>
      </c>
      <c r="K1292" s="28"/>
      <c r="L1292" s="270">
        <f>ScriptInput!E691</f>
        <v>0</v>
      </c>
      <c r="M1292" s="2831">
        <f>IF(D113="VLAANDEREN",-'KORF VL'!J91-'KORF VL'!J92-'KORF VL'!J93,IF(D113="BRUSSEL",-('KORF BXL'!H105+'KORF BXL'!H103+'KORF BXL'!H104),-('KORF WA'!H93+'KORF WA'!H94+'KORF WA'!H95)))</f>
        <v>0</v>
      </c>
      <c r="N1292" s="1101">
        <v>4358</v>
      </c>
      <c r="O1292" s="28"/>
      <c r="P1292" s="270">
        <f>ScriptInput!E776</f>
        <v>0</v>
      </c>
      <c r="Q1292" s="2831">
        <f>IF(D113="VLAANDEREN",-'KORF VL'!J139-'KORF VL'!J137-'KORF VL'!J138,IF(D113="BRUSSEL",-('KORF BXL'!H149+'KORF BXL'!H150+'KORF BXL'!H151),-('KORF WA'!H139+'KORF WA'!H140+'KORF WA'!H141)))</f>
        <v>0</v>
      </c>
      <c r="R1292" s="30"/>
      <c r="S1292" s="30"/>
    </row>
    <row r="1293" spans="1:19">
      <c r="A1293" s="28"/>
      <c r="B1293" s="28"/>
      <c r="C1293" s="28"/>
      <c r="D1293" s="28"/>
      <c r="E1293" s="28"/>
      <c r="F1293" s="28"/>
      <c r="G1293" s="28"/>
      <c r="H1293" s="28"/>
      <c r="I1293" s="28"/>
      <c r="J1293" s="1101">
        <v>3353</v>
      </c>
      <c r="K1293" s="28"/>
      <c r="L1293" s="270">
        <f>ScriptInput!E692</f>
        <v>0</v>
      </c>
      <c r="M1293" s="2831"/>
      <c r="N1293" s="1101">
        <v>4353</v>
      </c>
      <c r="O1293" s="28"/>
      <c r="P1293" s="270">
        <f>ScriptInput!E777</f>
        <v>0</v>
      </c>
      <c r="Q1293" s="2831"/>
      <c r="R1293" s="30"/>
      <c r="S1293" s="30"/>
    </row>
    <row r="1294" spans="1:19">
      <c r="A1294" s="28"/>
      <c r="B1294" s="28"/>
      <c r="C1294" s="28"/>
      <c r="D1294" s="28"/>
      <c r="E1294" s="28"/>
      <c r="F1294" s="28"/>
      <c r="G1294" s="28"/>
      <c r="H1294" s="28"/>
      <c r="I1294" s="28"/>
      <c r="J1294" s="1101">
        <v>3354</v>
      </c>
      <c r="K1294" s="28"/>
      <c r="L1294" s="270">
        <f>ScriptInput!E693</f>
        <v>0</v>
      </c>
      <c r="M1294" s="2831"/>
      <c r="N1294" s="1101">
        <v>4354</v>
      </c>
      <c r="O1294" s="28"/>
      <c r="P1294" s="270">
        <f>ScriptInput!E778</f>
        <v>0</v>
      </c>
      <c r="Q1294" s="2831"/>
      <c r="R1294" s="30"/>
      <c r="S1294" s="30"/>
    </row>
    <row r="1295" spans="1:19">
      <c r="A1295" s="28"/>
      <c r="B1295" s="28"/>
      <c r="C1295" s="28"/>
      <c r="D1295" s="28"/>
      <c r="E1295" s="28"/>
      <c r="F1295" s="28"/>
      <c r="G1295" s="28"/>
      <c r="H1295" s="28"/>
      <c r="I1295" s="28"/>
      <c r="J1295" s="127"/>
      <c r="K1295" s="28"/>
      <c r="L1295" s="270"/>
      <c r="M1295" s="336"/>
      <c r="N1295" s="127"/>
      <c r="O1295" s="28"/>
      <c r="P1295" s="270"/>
      <c r="Q1295" s="336"/>
      <c r="R1295" s="30"/>
      <c r="S1295" s="30"/>
    </row>
    <row r="1296" spans="1:19">
      <c r="A1296" s="28"/>
      <c r="B1296" s="28"/>
      <c r="C1296" s="28" t="s">
        <v>3997</v>
      </c>
      <c r="D1296" s="28" t="s">
        <v>3998</v>
      </c>
      <c r="E1296" s="28"/>
      <c r="F1296" s="28" t="s">
        <v>3999</v>
      </c>
      <c r="G1296" s="28"/>
      <c r="H1296" s="28" t="s">
        <v>4000</v>
      </c>
      <c r="I1296" s="28"/>
      <c r="J1296" s="1101">
        <v>3359</v>
      </c>
      <c r="K1296" s="28"/>
      <c r="L1296" s="270">
        <f>ScriptInput!E694</f>
        <v>0</v>
      </c>
      <c r="M1296" s="2245">
        <f>IF(D113="BRUSSEL",-'KORF BXL'!H91,-'KORF WA'!H81)</f>
        <v>0</v>
      </c>
      <c r="N1296" s="74">
        <v>4359</v>
      </c>
      <c r="O1296" s="1134"/>
      <c r="P1296" s="270">
        <f>ScriptInput!E779</f>
        <v>0</v>
      </c>
      <c r="Q1296" s="2245">
        <f>IF(D113="BRUSSEL",-'KORF BXL'!H137,-'KORF WA'!H127)</f>
        <v>0</v>
      </c>
      <c r="R1296" s="30"/>
      <c r="S1296" s="30"/>
    </row>
    <row r="1297" spans="1:19">
      <c r="A1297" s="28"/>
      <c r="B1297" s="28"/>
      <c r="C1297" s="28"/>
      <c r="D1297" s="28"/>
      <c r="E1297" s="28"/>
      <c r="F1297" s="28"/>
      <c r="G1297" s="28"/>
      <c r="H1297" s="28"/>
      <c r="I1297" s="1128"/>
      <c r="J1297" s="78">
        <v>3350</v>
      </c>
      <c r="K1297" s="1134"/>
      <c r="L1297" s="270">
        <f>ScriptInput!E695</f>
        <v>0</v>
      </c>
      <c r="M1297" s="2245">
        <f>IF(D113="BRUSSEL",-'KORF BXL'!H100,-'KORF WA'!H90)</f>
        <v>0</v>
      </c>
      <c r="N1297" s="74">
        <v>4350</v>
      </c>
      <c r="O1297" s="1134"/>
      <c r="P1297" s="270">
        <f>ScriptInput!E780</f>
        <v>0</v>
      </c>
      <c r="Q1297" s="2245">
        <f>IF(D113="BRUSSEL",-'KORF BXL'!H146,-'KORF WA'!H136)</f>
        <v>0</v>
      </c>
      <c r="R1297" s="30"/>
      <c r="S1297" s="30"/>
    </row>
    <row r="1298" spans="1:19">
      <c r="A1298" s="28"/>
      <c r="B1298" s="28"/>
      <c r="C1298" s="28"/>
      <c r="D1298" s="28"/>
      <c r="E1298" s="28"/>
      <c r="F1298" s="28"/>
      <c r="G1298" s="28"/>
      <c r="H1298" s="28"/>
      <c r="I1298" s="28"/>
      <c r="J1298" s="127"/>
      <c r="K1298" s="28"/>
      <c r="L1298" s="270"/>
      <c r="M1298" s="336"/>
      <c r="N1298" s="127"/>
      <c r="O1298" s="28"/>
      <c r="P1298" s="270"/>
      <c r="Q1298" s="336"/>
      <c r="R1298" s="30"/>
      <c r="S1298" s="30"/>
    </row>
    <row r="1299" spans="1:19">
      <c r="A1299" s="28"/>
      <c r="B1299" s="28"/>
      <c r="C1299" s="28" t="s">
        <v>4001</v>
      </c>
      <c r="D1299" s="28" t="s">
        <v>4002</v>
      </c>
      <c r="E1299" s="28"/>
      <c r="F1299" s="28" t="s">
        <v>4003</v>
      </c>
      <c r="G1299" s="28"/>
      <c r="H1299" s="28" t="s">
        <v>3988</v>
      </c>
      <c r="I1299" s="28"/>
      <c r="J1299" s="1101">
        <v>3355</v>
      </c>
      <c r="K1299" s="28"/>
      <c r="L1299" s="270">
        <f>ScriptInput!E696</f>
        <v>0</v>
      </c>
      <c r="M1299" s="2831">
        <f>IF(D113="VLAANDEREN",-('KORF VL'!J81+'KORF VL'!J88+'KORF VL'!J89+'KORF VL'!J90),IF(D113="BRUSSEL",-('KORF BXL'!H98+'KORF BXL'!H101+'KORF BXL'!H102),-('KORF WA'!H88+'KORF WA'!H89+'KORF WA'!H91+'KORF WA'!H92)))</f>
        <v>0</v>
      </c>
      <c r="N1299" s="1101">
        <v>4355</v>
      </c>
      <c r="O1299" s="28"/>
      <c r="P1299" s="270">
        <f>ScriptInput!E781</f>
        <v>0</v>
      </c>
      <c r="Q1299" s="2831">
        <f>IF(D113="VLAANDEREN",-'KORF VL'!J127-'KORF VL'!J134-'KORF VL'!J135-'KORF VL'!J136,IF(D113="BRUSSEL",-('KORF BXL'!H144+'KORF BXL'!H147+'KORF BXL'!H148),-('KORF WA'!H134+'KORF WA'!H135+'KORF WA'!H137+'KORF WA'!H138)))</f>
        <v>0</v>
      </c>
      <c r="R1299" s="30"/>
      <c r="S1299" s="30"/>
    </row>
    <row r="1300" spans="1:19">
      <c r="A1300" s="28"/>
      <c r="B1300" s="28"/>
      <c r="C1300" s="28"/>
      <c r="D1300" s="28"/>
      <c r="E1300" s="28"/>
      <c r="F1300" s="28"/>
      <c r="G1300" s="28"/>
      <c r="H1300" s="28"/>
      <c r="I1300" s="28"/>
      <c r="J1300" s="1101">
        <v>3356</v>
      </c>
      <c r="K1300" s="28"/>
      <c r="L1300" s="270">
        <f>ScriptInput!E697</f>
        <v>0</v>
      </c>
      <c r="M1300" s="2831"/>
      <c r="N1300" s="1101">
        <v>4356</v>
      </c>
      <c r="O1300" s="28"/>
      <c r="P1300" s="270">
        <f>ScriptInput!E782</f>
        <v>0</v>
      </c>
      <c r="Q1300" s="2831"/>
      <c r="R1300" s="30"/>
      <c r="S1300" s="30"/>
    </row>
    <row r="1301" spans="1:19">
      <c r="A1301" s="28"/>
      <c r="B1301" s="28"/>
      <c r="C1301" s="28"/>
      <c r="D1301" s="28"/>
      <c r="E1301" s="28"/>
      <c r="F1301" s="28"/>
      <c r="G1301" s="28"/>
      <c r="H1301" s="28"/>
      <c r="I1301" s="28"/>
      <c r="J1301" s="1101">
        <v>3351</v>
      </c>
      <c r="K1301" s="28"/>
      <c r="L1301" s="270">
        <f>ScriptInput!E698</f>
        <v>0</v>
      </c>
      <c r="M1301" s="2831"/>
      <c r="N1301" s="1101">
        <v>4351</v>
      </c>
      <c r="O1301" s="28"/>
      <c r="P1301" s="270">
        <f>ScriptInput!E783</f>
        <v>0</v>
      </c>
      <c r="Q1301" s="2831"/>
      <c r="R1301" s="30"/>
      <c r="S1301" s="30"/>
    </row>
    <row r="1302" spans="1:19">
      <c r="A1302" s="28"/>
      <c r="B1302" s="28"/>
      <c r="C1302" s="28"/>
      <c r="D1302" s="28"/>
      <c r="E1302" s="28"/>
      <c r="F1302" s="28"/>
      <c r="G1302" s="28"/>
      <c r="H1302" s="28"/>
      <c r="I1302" s="28"/>
      <c r="J1302" s="1101">
        <v>3352</v>
      </c>
      <c r="K1302" s="28"/>
      <c r="L1302" s="270">
        <f>ScriptInput!E699</f>
        <v>0</v>
      </c>
      <c r="M1302" s="2831"/>
      <c r="N1302" s="1101">
        <v>4352</v>
      </c>
      <c r="O1302" s="28"/>
      <c r="P1302" s="270">
        <f>ScriptInput!E784</f>
        <v>0</v>
      </c>
      <c r="Q1302" s="2831"/>
      <c r="R1302" s="30"/>
      <c r="S1302" s="30"/>
    </row>
    <row r="1303" spans="1:19">
      <c r="A1303" s="28"/>
      <c r="B1303" s="28"/>
      <c r="C1303" s="28"/>
      <c r="D1303" s="28"/>
      <c r="E1303" s="28"/>
      <c r="F1303" s="28"/>
      <c r="G1303" s="28"/>
      <c r="H1303" s="28"/>
      <c r="I1303" s="28"/>
      <c r="J1303" s="1128"/>
      <c r="K1303" s="28"/>
      <c r="L1303" s="270"/>
      <c r="M1303" s="1689"/>
      <c r="N1303" s="1134"/>
      <c r="O1303" s="28"/>
      <c r="P1303" s="270"/>
      <c r="Q1303" s="336"/>
      <c r="R1303" s="30"/>
      <c r="S1303" s="30"/>
    </row>
    <row r="1304" spans="1:19">
      <c r="A1304" s="28"/>
      <c r="B1304" s="28"/>
      <c r="C1304" s="28"/>
      <c r="D1304" s="28"/>
      <c r="E1304" s="28"/>
      <c r="F1304" s="28"/>
      <c r="G1304" s="28"/>
      <c r="H1304" s="28"/>
      <c r="I1304" s="28"/>
      <c r="J1304" s="1861">
        <v>3140</v>
      </c>
      <c r="K1304" s="28"/>
      <c r="L1304" s="270">
        <f>ScriptInput!E700</f>
        <v>0</v>
      </c>
      <c r="M1304" s="1746">
        <f>L1304</f>
        <v>0</v>
      </c>
      <c r="N1304" s="1861">
        <v>4140</v>
      </c>
      <c r="O1304" s="28"/>
      <c r="P1304" s="270">
        <f>ScriptInput!E785</f>
        <v>0</v>
      </c>
      <c r="Q1304" s="1746">
        <f t="shared" ref="Q1304:Q1310" si="23">P1304</f>
        <v>0</v>
      </c>
      <c r="R1304" s="30"/>
      <c r="S1304" s="30"/>
    </row>
    <row r="1305" spans="1:19">
      <c r="A1305" s="28"/>
      <c r="B1305" s="28"/>
      <c r="C1305" s="28"/>
      <c r="D1305" s="28"/>
      <c r="E1305" s="28"/>
      <c r="F1305" s="28"/>
      <c r="G1305" s="28"/>
      <c r="H1305" s="28"/>
      <c r="I1305" s="28"/>
      <c r="J1305" s="1861">
        <v>3141</v>
      </c>
      <c r="K1305" s="28"/>
      <c r="L1305" s="270">
        <f>ScriptInput!E701</f>
        <v>0</v>
      </c>
      <c r="M1305" s="1689">
        <f t="shared" ref="M1305:M1312" si="24">L1305</f>
        <v>0</v>
      </c>
      <c r="N1305" s="1861">
        <v>4141</v>
      </c>
      <c r="O1305" s="28"/>
      <c r="P1305" s="270">
        <f>ScriptInput!E786</f>
        <v>0</v>
      </c>
      <c r="Q1305" s="1689">
        <f t="shared" si="23"/>
        <v>0</v>
      </c>
      <c r="R1305" s="30"/>
      <c r="S1305" s="30"/>
    </row>
    <row r="1306" spans="1:19">
      <c r="A1306" s="28"/>
      <c r="B1306" s="28"/>
      <c r="C1306" s="28"/>
      <c r="D1306" s="28"/>
      <c r="E1306" s="28"/>
      <c r="F1306" s="28"/>
      <c r="G1306" s="28"/>
      <c r="H1306" s="28"/>
      <c r="I1306" s="28"/>
      <c r="J1306" s="1861">
        <v>3142</v>
      </c>
      <c r="K1306" s="28"/>
      <c r="L1306" s="270">
        <f>ScriptInput!E702</f>
        <v>0</v>
      </c>
      <c r="M1306" s="1689">
        <f t="shared" si="24"/>
        <v>0</v>
      </c>
      <c r="N1306" s="1861">
        <v>4142</v>
      </c>
      <c r="O1306" s="28"/>
      <c r="P1306" s="270">
        <f>ScriptInput!E787</f>
        <v>0</v>
      </c>
      <c r="Q1306" s="1602">
        <f t="shared" si="23"/>
        <v>0</v>
      </c>
      <c r="R1306" s="30"/>
      <c r="S1306" s="30"/>
    </row>
    <row r="1307" spans="1:19">
      <c r="A1307" s="28"/>
      <c r="B1307" s="28"/>
      <c r="C1307" s="28"/>
      <c r="D1307" s="28"/>
      <c r="E1307" s="28"/>
      <c r="F1307" s="28"/>
      <c r="G1307" s="28"/>
      <c r="H1307" s="28"/>
      <c r="I1307" s="28"/>
      <c r="J1307" s="1861">
        <v>3144</v>
      </c>
      <c r="K1307" s="28"/>
      <c r="L1307" s="270">
        <f>ScriptInput!E703</f>
        <v>0</v>
      </c>
      <c r="M1307" s="1746">
        <f>L1307</f>
        <v>0</v>
      </c>
      <c r="N1307" s="1861">
        <v>4144</v>
      </c>
      <c r="O1307" s="28"/>
      <c r="P1307" s="270">
        <f>ScriptInput!E788</f>
        <v>0</v>
      </c>
      <c r="Q1307" s="1746">
        <f t="shared" si="23"/>
        <v>0</v>
      </c>
      <c r="R1307" s="30"/>
      <c r="S1307" s="30"/>
    </row>
    <row r="1308" spans="1:19">
      <c r="A1308" s="28"/>
      <c r="B1308" s="28"/>
      <c r="C1308" s="28"/>
      <c r="D1308" s="28"/>
      <c r="E1308" s="28"/>
      <c r="F1308" s="28"/>
      <c r="G1308" s="28"/>
      <c r="H1308" s="28"/>
      <c r="I1308" s="28"/>
      <c r="J1308" s="1861">
        <v>3145</v>
      </c>
      <c r="K1308" s="28"/>
      <c r="L1308" s="270">
        <f>ScriptInput!E704</f>
        <v>0</v>
      </c>
      <c r="M1308" s="1689">
        <f t="shared" si="24"/>
        <v>0</v>
      </c>
      <c r="N1308" s="1861">
        <v>4145</v>
      </c>
      <c r="O1308" s="28"/>
      <c r="P1308" s="270">
        <f>ScriptInput!E789</f>
        <v>0</v>
      </c>
      <c r="Q1308" s="1602">
        <f t="shared" si="23"/>
        <v>0</v>
      </c>
      <c r="R1308" s="30"/>
      <c r="S1308" s="30"/>
    </row>
    <row r="1309" spans="1:19">
      <c r="A1309" s="28"/>
      <c r="B1309" s="28"/>
      <c r="C1309" s="28"/>
      <c r="D1309" s="28"/>
      <c r="E1309" s="28"/>
      <c r="F1309" s="28"/>
      <c r="G1309" s="28"/>
      <c r="H1309" s="28"/>
      <c r="I1309" s="28"/>
      <c r="J1309" s="1861">
        <v>3148</v>
      </c>
      <c r="K1309" s="28"/>
      <c r="L1309" s="270">
        <f>ScriptInput!E705</f>
        <v>0</v>
      </c>
      <c r="M1309" s="1744">
        <f t="shared" si="24"/>
        <v>0</v>
      </c>
      <c r="N1309" s="1861">
        <v>4148</v>
      </c>
      <c r="O1309" s="28"/>
      <c r="P1309" s="270">
        <f>ScriptInput!E790</f>
        <v>0</v>
      </c>
      <c r="Q1309" s="1744">
        <f t="shared" si="23"/>
        <v>0</v>
      </c>
      <c r="R1309" s="30"/>
      <c r="S1309" s="30"/>
    </row>
    <row r="1310" spans="1:19">
      <c r="A1310" s="28"/>
      <c r="B1310" s="28"/>
      <c r="C1310" s="28"/>
      <c r="D1310" s="28"/>
      <c r="E1310" s="28"/>
      <c r="F1310" s="28"/>
      <c r="G1310" s="28"/>
      <c r="H1310" s="28"/>
      <c r="I1310" s="28"/>
      <c r="J1310" s="1861">
        <v>3149</v>
      </c>
      <c r="K1310" s="28"/>
      <c r="L1310" s="270">
        <f>ScriptInput!E706</f>
        <v>0</v>
      </c>
      <c r="M1310" s="1744">
        <f t="shared" si="24"/>
        <v>0</v>
      </c>
      <c r="N1310" s="1861">
        <v>4149</v>
      </c>
      <c r="O1310" s="28"/>
      <c r="P1310" s="270">
        <f>ScriptInput!E791</f>
        <v>0</v>
      </c>
      <c r="Q1310" s="1744">
        <f t="shared" si="23"/>
        <v>0</v>
      </c>
      <c r="R1310" s="30"/>
      <c r="S1310" s="30"/>
    </row>
    <row r="1311" spans="1:19">
      <c r="A1311" s="28"/>
      <c r="B1311" s="28"/>
      <c r="C1311" s="28"/>
      <c r="D1311" s="28"/>
      <c r="E1311" s="28"/>
      <c r="F1311" s="28"/>
      <c r="G1311" s="28"/>
      <c r="H1311" s="28"/>
      <c r="I1311" s="28"/>
      <c r="J1311" s="1861">
        <v>3136</v>
      </c>
      <c r="K1311" s="28"/>
      <c r="L1311" s="2592">
        <f>ScriptInput!E707</f>
        <v>0</v>
      </c>
      <c r="M1311" s="1689">
        <f t="shared" si="24"/>
        <v>0</v>
      </c>
      <c r="N1311" s="1393" t="s">
        <v>3306</v>
      </c>
      <c r="O1311" s="28"/>
      <c r="P1311" s="270"/>
      <c r="Q1311" s="1602"/>
      <c r="R1311" s="30"/>
      <c r="S1311" s="30"/>
    </row>
    <row r="1312" spans="1:19">
      <c r="A1312" s="28"/>
      <c r="B1312" s="28"/>
      <c r="C1312" s="28"/>
      <c r="D1312" s="28"/>
      <c r="E1312" s="28"/>
      <c r="F1312" s="28"/>
      <c r="G1312" s="28"/>
      <c r="H1312" s="28"/>
      <c r="I1312" s="28"/>
      <c r="J1312" s="1861">
        <v>3137</v>
      </c>
      <c r="K1312" s="28"/>
      <c r="L1312" s="2592">
        <f>ScriptInput!E708</f>
        <v>0</v>
      </c>
      <c r="M1312" s="1689">
        <f t="shared" si="24"/>
        <v>0</v>
      </c>
      <c r="N1312" s="1393" t="s">
        <v>3306</v>
      </c>
      <c r="O1312" s="28"/>
      <c r="P1312" s="270"/>
      <c r="Q1312" s="1602"/>
      <c r="R1312" s="30"/>
      <c r="S1312" s="30"/>
    </row>
    <row r="1313" spans="1:19">
      <c r="A1313" s="28"/>
      <c r="B1313" s="28"/>
      <c r="C1313" s="28"/>
      <c r="D1313" s="28"/>
      <c r="E1313" s="28"/>
      <c r="F1313" s="28"/>
      <c r="G1313" s="28"/>
      <c r="H1313" s="28" t="s">
        <v>4004</v>
      </c>
      <c r="I1313" s="28"/>
      <c r="J1313" s="1101">
        <v>3133</v>
      </c>
      <c r="K1313" s="28"/>
      <c r="L1313" s="270">
        <f>ScriptInput!E709</f>
        <v>0</v>
      </c>
      <c r="M1313" s="1689"/>
      <c r="N1313" s="1101">
        <v>4133</v>
      </c>
      <c r="O1313" s="28"/>
      <c r="P1313" s="270">
        <f>ScriptInput!E792</f>
        <v>0</v>
      </c>
      <c r="Q1313" s="1602"/>
      <c r="R1313" s="30"/>
      <c r="S1313" s="30"/>
    </row>
    <row r="1314" spans="1:19">
      <c r="A1314" s="28"/>
      <c r="B1314" s="28"/>
      <c r="C1314" s="28"/>
      <c r="D1314" s="28"/>
      <c r="E1314" s="28"/>
      <c r="F1314" s="28"/>
      <c r="G1314" s="28"/>
      <c r="H1314" s="28" t="s">
        <v>3988</v>
      </c>
      <c r="I1314" s="28"/>
      <c r="J1314" s="1101">
        <v>3138</v>
      </c>
      <c r="K1314" s="28"/>
      <c r="L1314" s="270">
        <f>ScriptInput!E710</f>
        <v>0</v>
      </c>
      <c r="M1314" s="336"/>
      <c r="N1314" s="1101">
        <v>4138</v>
      </c>
      <c r="O1314" s="28"/>
      <c r="P1314" s="270">
        <f>ScriptInput!E793</f>
        <v>0</v>
      </c>
      <c r="Q1314" s="1673"/>
      <c r="R1314" s="30"/>
      <c r="S1314" s="30"/>
    </row>
    <row r="1315" spans="1:19">
      <c r="A1315" s="28"/>
      <c r="B1315" s="28"/>
      <c r="C1315" s="28"/>
      <c r="D1315" s="28"/>
      <c r="E1315" s="28"/>
      <c r="F1315" s="28"/>
      <c r="G1315" s="28"/>
      <c r="H1315" s="28" t="s">
        <v>4004</v>
      </c>
      <c r="I1315" s="28"/>
      <c r="J1315" s="1101">
        <v>3134</v>
      </c>
      <c r="K1315" s="28"/>
      <c r="L1315" s="270">
        <f>ScriptInput!E711</f>
        <v>0</v>
      </c>
      <c r="M1315" s="336"/>
      <c r="N1315" s="1101">
        <v>4134</v>
      </c>
      <c r="O1315" s="28"/>
      <c r="P1315" s="270">
        <f>ScriptInput!E794</f>
        <v>0</v>
      </c>
      <c r="Q1315" s="1673"/>
      <c r="R1315" s="30"/>
      <c r="S1315" s="30"/>
    </row>
    <row r="1316" spans="1:19">
      <c r="A1316" s="28"/>
      <c r="B1316" s="28"/>
      <c r="C1316" s="28"/>
      <c r="D1316" s="28"/>
      <c r="E1316" s="28"/>
      <c r="F1316" s="28"/>
      <c r="G1316" s="28"/>
      <c r="H1316" s="28" t="s">
        <v>3988</v>
      </c>
      <c r="I1316" s="28"/>
      <c r="J1316" s="1101">
        <v>3139</v>
      </c>
      <c r="K1316" s="28"/>
      <c r="L1316" s="270">
        <f>ScriptInput!E712</f>
        <v>0</v>
      </c>
      <c r="M1316" s="336"/>
      <c r="N1316" s="1101">
        <v>4139</v>
      </c>
      <c r="O1316" s="28"/>
      <c r="P1316" s="270">
        <f>ScriptInput!E795</f>
        <v>0</v>
      </c>
      <c r="Q1316" s="336"/>
      <c r="R1316" s="30"/>
      <c r="S1316" s="30"/>
    </row>
    <row r="1317" spans="1:19">
      <c r="A1317" s="28"/>
      <c r="B1317" s="28"/>
      <c r="C1317" s="28"/>
      <c r="D1317" s="28"/>
      <c r="E1317" s="28"/>
      <c r="F1317" s="28"/>
      <c r="G1317" s="28"/>
      <c r="H1317" s="28"/>
      <c r="I1317" s="28"/>
      <c r="J1317" s="28"/>
      <c r="K1317" s="28"/>
      <c r="L1317" s="270"/>
      <c r="M1317" s="336"/>
      <c r="N1317" s="28"/>
      <c r="O1317" s="28"/>
      <c r="P1317" s="270"/>
      <c r="Q1317" s="336"/>
      <c r="R1317" s="30"/>
      <c r="S1317" s="30"/>
    </row>
    <row r="1318" spans="1:19">
      <c r="A1318" s="28"/>
      <c r="B1318" s="28"/>
      <c r="C1318" s="28"/>
      <c r="D1318" s="28"/>
      <c r="E1318" s="28"/>
      <c r="F1318" s="29" t="s">
        <v>4005</v>
      </c>
      <c r="G1318" s="28"/>
      <c r="H1318" s="28" t="s">
        <v>3988</v>
      </c>
      <c r="I1318" s="28"/>
      <c r="J1318" s="1101">
        <v>3150</v>
      </c>
      <c r="K1318" s="28"/>
      <c r="L1318" s="270">
        <f>ScriptInput!E713</f>
        <v>0</v>
      </c>
      <c r="M1318" s="336"/>
      <c r="N1318" s="346" t="s">
        <v>3306</v>
      </c>
      <c r="O1318" s="28"/>
      <c r="P1318" s="270"/>
      <c r="Q1318" s="336"/>
      <c r="R1318" s="30"/>
      <c r="S1318" s="30"/>
    </row>
    <row r="1319" spans="1:19">
      <c r="A1319" s="28"/>
      <c r="B1319" s="28"/>
      <c r="C1319" s="28"/>
      <c r="D1319" s="28"/>
      <c r="E1319" s="28"/>
      <c r="F1319" s="28"/>
      <c r="G1319" s="28"/>
      <c r="H1319" s="28" t="s">
        <v>3988</v>
      </c>
      <c r="I1319" s="28"/>
      <c r="J1319" s="1101">
        <v>3146</v>
      </c>
      <c r="K1319" s="28"/>
      <c r="L1319" s="270">
        <f>ScriptInput!E714</f>
        <v>0</v>
      </c>
      <c r="M1319" s="336"/>
      <c r="N1319" s="346" t="s">
        <v>3306</v>
      </c>
      <c r="O1319" s="28"/>
      <c r="P1319" s="270"/>
      <c r="Q1319" s="336"/>
      <c r="R1319" s="30"/>
      <c r="S1319" s="30"/>
    </row>
    <row r="1320" spans="1:19">
      <c r="A1320" s="28"/>
      <c r="B1320" s="28"/>
      <c r="C1320" s="28"/>
      <c r="D1320" s="28"/>
      <c r="E1320" s="28"/>
      <c r="F1320" s="28"/>
      <c r="G1320" s="28"/>
      <c r="H1320" s="28" t="s">
        <v>3994</v>
      </c>
      <c r="I1320" s="28"/>
      <c r="J1320" s="1101">
        <v>3151</v>
      </c>
      <c r="K1320" s="28"/>
      <c r="L1320" s="270">
        <f>ScriptInput!E715</f>
        <v>0</v>
      </c>
      <c r="M1320" s="336"/>
      <c r="N1320" s="346" t="s">
        <v>3306</v>
      </c>
      <c r="O1320" s="28"/>
      <c r="P1320" s="270"/>
      <c r="Q1320" s="336"/>
      <c r="R1320" s="30"/>
      <c r="S1320" s="30"/>
    </row>
    <row r="1321" spans="1:19">
      <c r="A1321" s="28"/>
      <c r="B1321" s="28"/>
      <c r="C1321" s="28"/>
      <c r="D1321" s="28"/>
      <c r="E1321" s="28"/>
      <c r="F1321" s="28"/>
      <c r="G1321" s="28"/>
      <c r="H1321" s="28" t="s">
        <v>3988</v>
      </c>
      <c r="I1321" s="28"/>
      <c r="J1321" s="1101">
        <v>3152</v>
      </c>
      <c r="K1321" s="28"/>
      <c r="L1321" s="270">
        <f>ScriptInput!E716</f>
        <v>0</v>
      </c>
      <c r="M1321" s="336"/>
      <c r="N1321" s="346" t="s">
        <v>3306</v>
      </c>
      <c r="O1321" s="28"/>
      <c r="P1321" s="270"/>
      <c r="Q1321" s="336"/>
      <c r="R1321" s="30"/>
      <c r="S1321" s="30"/>
    </row>
    <row r="1322" spans="1:19">
      <c r="A1322" s="28"/>
      <c r="B1322" s="28"/>
      <c r="C1322" s="28"/>
      <c r="D1322" s="28"/>
      <c r="E1322" s="28"/>
      <c r="F1322" s="28"/>
      <c r="G1322" s="28"/>
      <c r="H1322" s="28"/>
      <c r="I1322" s="28"/>
      <c r="J1322" s="28"/>
      <c r="K1322" s="28"/>
      <c r="L1322" s="270"/>
      <c r="M1322" s="336"/>
      <c r="N1322" s="28"/>
      <c r="O1322" s="28"/>
      <c r="P1322" s="270"/>
      <c r="Q1322" s="336"/>
      <c r="R1322" s="30"/>
      <c r="S1322" s="30"/>
    </row>
    <row r="1323" spans="1:19">
      <c r="A1323" s="28"/>
      <c r="B1323" s="28"/>
      <c r="C1323" s="28"/>
      <c r="D1323" s="28"/>
      <c r="E1323" s="28"/>
      <c r="F1323" s="28"/>
      <c r="G1323" s="28"/>
      <c r="H1323" s="28"/>
      <c r="I1323" s="28"/>
      <c r="J1323" s="1101">
        <v>3143</v>
      </c>
      <c r="K1323" s="28"/>
      <c r="L1323" s="270">
        <f>ScriptInput!E717</f>
        <v>0</v>
      </c>
      <c r="M1323" s="336"/>
      <c r="N1323" s="346" t="s">
        <v>3306</v>
      </c>
      <c r="O1323" s="28"/>
      <c r="P1323" s="270"/>
      <c r="Q1323" s="336"/>
      <c r="R1323" s="30"/>
      <c r="S1323" s="30"/>
    </row>
    <row r="1324" spans="1:19">
      <c r="A1324" s="28"/>
      <c r="B1324" s="28"/>
      <c r="C1324" s="28"/>
      <c r="D1324" s="28"/>
      <c r="E1324" s="28"/>
      <c r="F1324" s="28"/>
      <c r="G1324" s="28"/>
      <c r="H1324" s="28"/>
      <c r="I1324" s="28"/>
      <c r="J1324" s="1101">
        <v>3147</v>
      </c>
      <c r="K1324" s="28"/>
      <c r="L1324" s="270">
        <f>ScriptInput!E718</f>
        <v>0</v>
      </c>
      <c r="M1324" s="336"/>
      <c r="N1324" s="346" t="s">
        <v>3306</v>
      </c>
      <c r="O1324" s="28"/>
      <c r="P1324" s="270"/>
      <c r="Q1324" s="336"/>
      <c r="R1324" s="30"/>
      <c r="S1324" s="30"/>
    </row>
    <row r="1325" spans="1:19">
      <c r="A1325" s="28"/>
      <c r="B1325" s="28"/>
      <c r="C1325" s="28" t="s">
        <v>4006</v>
      </c>
      <c r="D1325" s="28" t="s">
        <v>4007</v>
      </c>
      <c r="E1325" s="28"/>
      <c r="F1325" s="28" t="s">
        <v>4008</v>
      </c>
      <c r="G1325" s="28"/>
      <c r="H1325" s="28"/>
      <c r="I1325" s="28"/>
      <c r="J1325" s="1315"/>
      <c r="K1325" s="28"/>
      <c r="L1325" s="270"/>
      <c r="M1325" s="336">
        <f>IFERROR(-IF(D113="VLAANDEREN",'VAK IX VL P1'!E404,IF(D113="WALLONIË",'VAK IX WAL P1'!E411,'VAK IX BR P1'!E328)),0)</f>
        <v>0</v>
      </c>
      <c r="N1325" s="30"/>
      <c r="O1325" s="28"/>
      <c r="P1325" s="270"/>
      <c r="Q1325" s="336">
        <f>IFERROR(-IF(D113="VLAANDEREN",'VAK IX VL P2'!E404,IF(D113="WALLONIË",'VAK IX WAL P2'!E411,'VAK IX BR P2'!E331)),0)</f>
        <v>0</v>
      </c>
      <c r="R1325" s="30"/>
      <c r="S1325" s="30"/>
    </row>
    <row r="1326" spans="1:19">
      <c r="A1326" s="28"/>
      <c r="B1326" s="28"/>
      <c r="C1326" s="28" t="s">
        <v>4009</v>
      </c>
      <c r="D1326" s="28" t="s">
        <v>4010</v>
      </c>
      <c r="E1326" s="28"/>
      <c r="F1326" s="28" t="s">
        <v>4011</v>
      </c>
      <c r="G1326" s="28"/>
      <c r="H1326" s="28"/>
      <c r="I1326" s="28"/>
      <c r="J1326" s="1662"/>
      <c r="K1326" s="1783"/>
      <c r="L1326" s="1783"/>
      <c r="M1326" s="336">
        <f>-IFERROR(IF(D113="VLAANDEREN",'VAK IX VL P1'!D404,IF(D113="WALLONIË",'VAK IX WAL P1'!D411,'VAK IX BR P1'!D328)),0)</f>
        <v>0</v>
      </c>
      <c r="N1326" s="1315"/>
      <c r="O1326" s="28"/>
      <c r="P1326" s="270"/>
      <c r="Q1326" s="336">
        <f>-IFERROR(IF(D113="VLAANDEREN",'VAK IX VL P2'!D404,IF(D113="WALLONIË",'VAK IX WAL P2'!D411,'VAK IX BR P2'!D331)),0)</f>
        <v>0</v>
      </c>
      <c r="R1326" s="30"/>
      <c r="S1326" s="30"/>
    </row>
    <row r="1327" spans="1:19">
      <c r="A1327" s="28"/>
      <c r="B1327" s="28"/>
      <c r="C1327" s="28" t="s">
        <v>4012</v>
      </c>
      <c r="D1327" s="28" t="s">
        <v>4013</v>
      </c>
      <c r="E1327" s="28"/>
      <c r="F1327" s="28" t="s">
        <v>4014</v>
      </c>
      <c r="G1327" s="28"/>
      <c r="H1327" s="28"/>
      <c r="I1327" s="28"/>
      <c r="J1327" s="1662"/>
      <c r="K1327" s="1783"/>
      <c r="L1327" s="1783"/>
      <c r="M1327" s="336">
        <f>IFERROR(-IF(D113="VLAANDEREN",'VAK IX VL P1'!G397,IF(D113="WALLONIË",'VAK IX WAL P1'!F404,'VAK IX BR P1'!F321)),0)</f>
        <v>0</v>
      </c>
      <c r="N1327" s="30"/>
      <c r="O1327" s="28"/>
      <c r="P1327" s="270"/>
      <c r="Q1327" s="336">
        <f>IFERROR(-IF(D113="VLAANDEREN",'VAK IX VL P2'!G397,IF(D113="WALLONIË",'VAK IX WAL P2'!F404,'VAK IX BR P2'!F324)),0)</f>
        <v>0</v>
      </c>
      <c r="R1327" s="30"/>
      <c r="S1327" s="30"/>
    </row>
    <row r="1328" spans="1:19">
      <c r="A1328" s="28"/>
      <c r="B1328" s="28"/>
      <c r="C1328" s="28"/>
      <c r="D1328" s="28" t="s">
        <v>4015</v>
      </c>
      <c r="E1328" s="28"/>
      <c r="F1328" s="28"/>
      <c r="G1328" s="28"/>
      <c r="H1328" s="28"/>
      <c r="I1328" s="28"/>
      <c r="J1328" s="1662"/>
      <c r="K1328" s="1134"/>
      <c r="L1328" s="1134"/>
      <c r="M1328" s="336">
        <f>-IF(D113="VLAANDEREN",'VAK IX VL P1'!E392,IF(D113="WALLONIË",'VAK IX WAL P1'!E415,'VAK IX BR P1'!E332))</f>
        <v>0</v>
      </c>
      <c r="N1328" s="30"/>
      <c r="O1328" s="28"/>
      <c r="P1328" s="270"/>
      <c r="Q1328" s="336">
        <f>-IF(D113="VLAANDEREN",'VAK IX VL P2'!E392,IF(D113="WALLONIË",'VAK IX WAL P2'!E415,'VAK IX BR P2'!E335))</f>
        <v>0</v>
      </c>
      <c r="R1328" s="30"/>
      <c r="S1328" s="30"/>
    </row>
    <row r="1329" spans="1:19">
      <c r="A1329" s="28"/>
      <c r="B1329" s="28"/>
      <c r="C1329" s="28"/>
      <c r="D1329" s="332" t="s">
        <v>4016</v>
      </c>
      <c r="E1329" s="28"/>
      <c r="F1329" s="28"/>
      <c r="G1329" s="28"/>
      <c r="H1329" s="28"/>
      <c r="I1329" s="28"/>
      <c r="J1329" s="1662"/>
      <c r="K1329" s="1134"/>
      <c r="L1329" s="1134"/>
      <c r="M1329" s="336">
        <f>-IF(D113="WALLONIË",'VAK IX WAL P1'!E414,IF(D113="BRUSSEL",'VAK IX BR P1'!E331,0))</f>
        <v>0</v>
      </c>
      <c r="N1329" s="1315"/>
      <c r="O1329" s="28"/>
      <c r="P1329" s="270"/>
      <c r="Q1329" s="336">
        <f>-IF(D113="WALLONIË",'VAK IX WAL P2'!E414,IF(D113="BRUSSEL",'VAK IX BR P2'!E334,0))</f>
        <v>0</v>
      </c>
      <c r="R1329" s="30"/>
      <c r="S1329" s="30"/>
    </row>
    <row r="1330" spans="1:19">
      <c r="A1330" s="28"/>
      <c r="B1330" s="28"/>
      <c r="C1330" s="28"/>
      <c r="D1330" s="28" t="s">
        <v>4017</v>
      </c>
      <c r="E1330" s="28"/>
      <c r="F1330" s="28"/>
      <c r="G1330" s="28"/>
      <c r="H1330" s="28"/>
      <c r="I1330" s="28"/>
      <c r="J1330" s="1662"/>
      <c r="K1330" s="1134"/>
      <c r="L1330" s="1134"/>
      <c r="M1330" s="336">
        <f>-IF(D113="VLAANDEREN",'VAK IX VL P1'!E393,IF(D113="WALLONIË",'VAK IX WAL P1'!E417,'VAK IX BR P1'!E334))</f>
        <v>0</v>
      </c>
      <c r="N1330" s="1315"/>
      <c r="O1330" s="28"/>
      <c r="P1330" s="270"/>
      <c r="Q1330" s="336">
        <f>-IF(D113="VLAANDEREN",'VAK IX VL P2'!E393,IF(D113="WALLONIË",'VAK IX WAL P2'!E417,'VAK IX BR P2'!E337))</f>
        <v>0</v>
      </c>
      <c r="R1330" s="30"/>
      <c r="S1330" s="30"/>
    </row>
    <row r="1331" spans="1:19">
      <c r="A1331" s="28"/>
      <c r="B1331" s="28"/>
      <c r="C1331" s="28"/>
      <c r="D1331" s="332" t="s">
        <v>4018</v>
      </c>
      <c r="E1331" s="28"/>
      <c r="F1331" s="28"/>
      <c r="G1331" s="28"/>
      <c r="H1331" s="28"/>
      <c r="I1331" s="28"/>
      <c r="J1331" s="1662"/>
      <c r="K1331" s="1134"/>
      <c r="L1331" s="1134"/>
      <c r="M1331" s="336">
        <f>-IF(D113="WALLONIË",'VAK IX WAL P1'!E416,IF(D113="BRUSSEL",'VAK IX BR P1'!E333,0))</f>
        <v>0</v>
      </c>
      <c r="N1331" s="1315"/>
      <c r="O1331" s="28"/>
      <c r="P1331" s="270"/>
      <c r="Q1331" s="336">
        <f>-IF(D113="WALLONIË",'VAK IX WAL P2'!E416,IF(D113="BRUSSEL",'VAK IX BR P2'!E336,0))</f>
        <v>0</v>
      </c>
      <c r="R1331" s="30"/>
      <c r="S1331" s="30"/>
    </row>
    <row r="1332" spans="1:19">
      <c r="A1332" s="28"/>
      <c r="B1332" s="28"/>
      <c r="C1332" s="28"/>
      <c r="D1332" s="332" t="s">
        <v>4019</v>
      </c>
      <c r="E1332" s="28"/>
      <c r="F1332" s="28"/>
      <c r="G1332" s="28"/>
      <c r="H1332" s="28"/>
      <c r="I1332" s="28"/>
      <c r="J1332" s="1662"/>
      <c r="K1332" s="1134"/>
      <c r="L1332" s="1134"/>
      <c r="M1332" s="336">
        <f>IFERROR(IF(D113="WALLONIË",'VAK IX WAL P1'!D408,IF(D113="BRUSSEL",'VAK IX BR P1'!D128,0)),0)</f>
        <v>0</v>
      </c>
      <c r="N1332" s="1315"/>
      <c r="O1332" s="28"/>
      <c r="P1332" s="270"/>
      <c r="Q1332" s="336">
        <f>IFERROR(IF(D113="WALLONIË",'VAK IX WAL P2'!D408,IF(D113="BRUSSEL",'VAK IX BR P2'!D328,0)),0)</f>
        <v>0</v>
      </c>
      <c r="R1332" s="30"/>
      <c r="S1332" s="30"/>
    </row>
    <row r="1333" spans="1:19">
      <c r="A1333" s="28"/>
      <c r="B1333" s="28"/>
      <c r="C1333" s="28"/>
      <c r="D1333" s="28"/>
      <c r="E1333" s="28"/>
      <c r="F1333" s="28"/>
      <c r="G1333" s="28"/>
      <c r="H1333" s="28"/>
      <c r="I1333" s="28"/>
      <c r="J1333" s="1662"/>
      <c r="K1333" s="1134"/>
      <c r="L1333" s="1134"/>
      <c r="M1333" s="336"/>
      <c r="N1333" s="1315"/>
      <c r="O1333" s="28"/>
      <c r="P1333" s="270"/>
      <c r="Q1333" s="336"/>
      <c r="R1333" s="30"/>
      <c r="S1333" s="30"/>
    </row>
    <row r="1334" spans="1:19">
      <c r="A1334" s="28"/>
      <c r="B1334" s="28"/>
      <c r="C1334" s="28" t="s">
        <v>4020</v>
      </c>
      <c r="D1334" s="28" t="s">
        <v>4021</v>
      </c>
      <c r="E1334" s="28"/>
      <c r="F1334" s="28"/>
      <c r="G1334" s="28"/>
      <c r="H1334" s="28" t="s">
        <v>4022</v>
      </c>
      <c r="I1334" s="1128"/>
      <c r="J1334" s="1354">
        <v>3338</v>
      </c>
      <c r="K1334" s="1134"/>
      <c r="L1334" s="270">
        <f>ScriptInput!E719</f>
        <v>0</v>
      </c>
      <c r="M1334" s="336">
        <f>-'VAK IX WAL P1'!D29</f>
        <v>0</v>
      </c>
      <c r="N1334" s="346">
        <v>4338</v>
      </c>
      <c r="O1334" s="1134"/>
      <c r="P1334" s="270">
        <f>ScriptInput!E796</f>
        <v>0</v>
      </c>
      <c r="Q1334" s="336">
        <f>'VAK IX WAL P2'!D5</f>
        <v>0</v>
      </c>
      <c r="R1334" s="30"/>
      <c r="S1334" s="30"/>
    </row>
    <row r="1335" spans="1:19">
      <c r="A1335" s="28"/>
      <c r="B1335" s="28"/>
      <c r="C1335" s="28"/>
      <c r="D1335" s="28"/>
      <c r="E1335" s="28"/>
      <c r="F1335" s="28"/>
      <c r="G1335" s="28"/>
      <c r="H1335" s="28"/>
      <c r="I1335" s="1128"/>
      <c r="J1335" s="1354">
        <v>3339</v>
      </c>
      <c r="K1335" s="1134"/>
      <c r="L1335" s="270">
        <f>ScriptInput!E720</f>
        <v>0</v>
      </c>
      <c r="M1335" s="336">
        <f>-'VAK IX WAL P1'!D30</f>
        <v>0</v>
      </c>
      <c r="N1335" s="346">
        <v>4339</v>
      </c>
      <c r="O1335" s="1134"/>
      <c r="P1335" s="270">
        <f>ScriptInput!E797</f>
        <v>0</v>
      </c>
      <c r="Q1335" s="336">
        <f>'VAK IX WAL P2'!D6</f>
        <v>0</v>
      </c>
      <c r="R1335" s="30"/>
      <c r="S1335" s="30"/>
    </row>
    <row r="1336" spans="1:19">
      <c r="A1336" s="28"/>
      <c r="B1336" s="28"/>
      <c r="C1336" s="28"/>
      <c r="D1336" s="28"/>
      <c r="E1336" s="28"/>
      <c r="F1336" s="28"/>
      <c r="G1336" s="28"/>
      <c r="H1336" s="28"/>
      <c r="I1336" s="1128"/>
      <c r="J1336" s="1927">
        <v>3322</v>
      </c>
      <c r="K1336" s="1134"/>
      <c r="L1336" s="270">
        <f>ScriptInput!E721</f>
        <v>0</v>
      </c>
      <c r="M1336" s="336">
        <v>0</v>
      </c>
      <c r="N1336" s="1656">
        <v>4322</v>
      </c>
      <c r="O1336" s="1134"/>
      <c r="P1336" s="270">
        <f>ScriptInput!E798</f>
        <v>0</v>
      </c>
      <c r="Q1336" s="336">
        <v>0</v>
      </c>
      <c r="R1336" s="30"/>
      <c r="S1336" s="30"/>
    </row>
    <row r="1337" spans="1:19">
      <c r="A1337" s="28"/>
      <c r="B1337" s="28"/>
      <c r="C1337" s="28"/>
      <c r="D1337" s="28"/>
      <c r="E1337" s="28"/>
      <c r="F1337" s="28"/>
      <c r="G1337" s="28"/>
      <c r="H1337" s="28"/>
      <c r="I1337" s="1128"/>
      <c r="J1337" s="1927">
        <v>3323</v>
      </c>
      <c r="K1337" s="1134"/>
      <c r="L1337" s="270">
        <f>ScriptInput!E722</f>
        <v>0</v>
      </c>
      <c r="M1337" s="336">
        <v>0</v>
      </c>
      <c r="N1337" s="1656">
        <v>4323</v>
      </c>
      <c r="O1337" s="1134"/>
      <c r="P1337" s="270">
        <f>ScriptInput!E799</f>
        <v>0</v>
      </c>
      <c r="Q1337" s="336">
        <v>0</v>
      </c>
      <c r="R1337" s="30"/>
      <c r="S1337" s="30"/>
    </row>
    <row r="1338" spans="1:19">
      <c r="A1338" s="28"/>
      <c r="B1338" s="28"/>
      <c r="C1338" s="28"/>
      <c r="D1338" s="28"/>
      <c r="E1338" s="28"/>
      <c r="F1338" s="28"/>
      <c r="G1338" s="28"/>
      <c r="H1338" s="28"/>
      <c r="I1338" s="1128"/>
      <c r="J1338" s="1354">
        <v>3324</v>
      </c>
      <c r="K1338" s="1134"/>
      <c r="L1338" s="270">
        <f>ScriptInput!E723</f>
        <v>0</v>
      </c>
      <c r="M1338" s="336">
        <f>-'VAK IX WAL P1'!E72</f>
        <v>0</v>
      </c>
      <c r="N1338" s="346">
        <v>4324</v>
      </c>
      <c r="O1338" s="1134"/>
      <c r="P1338" s="270">
        <f>ScriptInput!E800</f>
        <v>0</v>
      </c>
      <c r="Q1338" s="336">
        <f>'VAK IX WAL P2'!D34</f>
        <v>0</v>
      </c>
      <c r="R1338" s="30"/>
      <c r="S1338" s="30"/>
    </row>
    <row r="1339" spans="1:19">
      <c r="A1339" s="28"/>
      <c r="B1339" s="28"/>
      <c r="C1339" s="28"/>
      <c r="D1339" s="28"/>
      <c r="E1339" s="28"/>
      <c r="F1339" s="28"/>
      <c r="G1339" s="28"/>
      <c r="H1339" s="28"/>
      <c r="I1339" s="1128"/>
      <c r="J1339" s="1354">
        <v>3325</v>
      </c>
      <c r="K1339" s="1134"/>
      <c r="L1339" s="270">
        <f>ScriptInput!E724</f>
        <v>0</v>
      </c>
      <c r="M1339" s="336">
        <f>-'VAK IX WAL P1'!E73</f>
        <v>0</v>
      </c>
      <c r="N1339" s="346">
        <v>4325</v>
      </c>
      <c r="O1339" s="1134"/>
      <c r="P1339" s="270">
        <f>ScriptInput!E801</f>
        <v>0</v>
      </c>
      <c r="Q1339" s="336">
        <f>'VAK IX WAL P2'!D35</f>
        <v>0</v>
      </c>
      <c r="R1339" s="30"/>
      <c r="S1339" s="30"/>
    </row>
    <row r="1340" spans="1:19">
      <c r="A1340" s="28"/>
      <c r="B1340" s="28"/>
      <c r="C1340" s="28"/>
      <c r="D1340" s="28"/>
      <c r="E1340" s="28"/>
      <c r="F1340" s="28"/>
      <c r="G1340" s="28"/>
      <c r="H1340" s="28"/>
      <c r="I1340" s="28"/>
      <c r="J1340" s="65"/>
      <c r="K1340" s="1134"/>
      <c r="L1340" s="28"/>
      <c r="M1340" s="336"/>
      <c r="N1340" s="28"/>
      <c r="O1340" s="28"/>
      <c r="P1340" s="1463"/>
      <c r="Q1340" s="336"/>
      <c r="R1340" s="30"/>
      <c r="S1340" s="30"/>
    </row>
    <row r="1341" spans="1:19" ht="14.25" customHeight="1">
      <c r="A1341" s="28"/>
      <c r="B1341" s="28"/>
      <c r="C1341" s="332" t="s">
        <v>3938</v>
      </c>
      <c r="D1341" s="332" t="s">
        <v>3939</v>
      </c>
      <c r="E1341" s="28"/>
      <c r="F1341" s="332" t="s">
        <v>3940</v>
      </c>
      <c r="G1341" s="28"/>
      <c r="H1341" s="28"/>
      <c r="I1341" s="28"/>
      <c r="J1341" s="28"/>
      <c r="K1341" s="1134"/>
      <c r="L1341" s="28"/>
      <c r="M1341" s="336"/>
      <c r="N1341" s="28"/>
      <c r="O1341" s="28"/>
      <c r="P1341" s="1463"/>
      <c r="Q1341" s="336"/>
      <c r="R1341" s="30"/>
      <c r="S1341" s="30"/>
    </row>
    <row r="1342" spans="1:19">
      <c r="A1342" s="28"/>
      <c r="B1342" s="28"/>
      <c r="C1342" s="28" t="s">
        <v>3985</v>
      </c>
      <c r="D1342" s="28" t="s">
        <v>4023</v>
      </c>
      <c r="E1342" s="28"/>
      <c r="F1342" s="28" t="s">
        <v>4024</v>
      </c>
      <c r="G1342" s="28"/>
      <c r="H1342" s="28"/>
      <c r="I1342" s="28"/>
      <c r="J1342" s="1662"/>
      <c r="K1342" s="1134"/>
      <c r="L1342" s="1127">
        <v>0</v>
      </c>
      <c r="M1342" s="336"/>
      <c r="N1342" s="1315"/>
      <c r="O1342" s="28"/>
      <c r="P1342" s="270">
        <v>0</v>
      </c>
      <c r="Q1342" s="336"/>
      <c r="R1342" s="30"/>
      <c r="S1342" s="30"/>
    </row>
    <row r="1343" spans="1:19">
      <c r="A1343" s="28"/>
      <c r="B1343" s="28"/>
      <c r="C1343" s="28"/>
      <c r="D1343" s="28"/>
      <c r="E1343" s="28"/>
      <c r="F1343" s="28"/>
      <c r="G1343" s="28"/>
      <c r="H1343" s="28"/>
      <c r="I1343" s="28"/>
      <c r="J1343" s="28"/>
      <c r="K1343" s="28"/>
      <c r="L1343" s="28"/>
      <c r="M1343" s="336"/>
      <c r="N1343" s="28"/>
      <c r="O1343" s="28"/>
      <c r="P1343" s="1463"/>
      <c r="Q1343" s="336"/>
      <c r="R1343" s="30"/>
      <c r="S1343" s="30"/>
    </row>
    <row r="1344" spans="1:19">
      <c r="A1344" s="28"/>
      <c r="B1344" s="28"/>
      <c r="C1344" s="28" t="s">
        <v>4025</v>
      </c>
      <c r="D1344" s="28" t="s">
        <v>4026</v>
      </c>
      <c r="E1344" s="28"/>
      <c r="F1344" s="28" t="s">
        <v>4027</v>
      </c>
      <c r="G1344" s="28"/>
      <c r="H1344" s="28"/>
      <c r="I1344" s="28"/>
      <c r="J1344" s="28"/>
      <c r="K1344" s="28"/>
      <c r="L1344" s="28"/>
      <c r="M1344" s="336"/>
      <c r="N1344" s="28"/>
      <c r="O1344" s="28"/>
      <c r="P1344" s="1463"/>
      <c r="Q1344" s="336"/>
      <c r="R1344" s="30"/>
      <c r="S1344" s="30"/>
    </row>
    <row r="1345" spans="1:20">
      <c r="A1345" s="28"/>
      <c r="B1345" s="28"/>
      <c r="C1345" s="28"/>
      <c r="D1345" s="28"/>
      <c r="E1345" s="28"/>
      <c r="F1345" s="28"/>
      <c r="G1345" s="28"/>
      <c r="H1345" s="28"/>
      <c r="I1345" s="28"/>
      <c r="J1345" s="28"/>
      <c r="K1345" s="28"/>
      <c r="L1345" s="28"/>
      <c r="M1345" s="336"/>
      <c r="N1345" s="28"/>
      <c r="O1345" s="28"/>
      <c r="P1345" s="1463"/>
      <c r="Q1345" s="336"/>
      <c r="R1345" s="30"/>
      <c r="S1345" s="30"/>
    </row>
    <row r="1346" spans="1:20">
      <c r="A1346" s="28"/>
      <c r="B1346" s="28"/>
      <c r="C1346" s="28" t="s">
        <v>3953</v>
      </c>
      <c r="D1346" s="28" t="s">
        <v>4028</v>
      </c>
      <c r="E1346" s="28"/>
      <c r="F1346" s="28" t="s">
        <v>4029</v>
      </c>
      <c r="G1346" s="28"/>
      <c r="H1346" s="28"/>
      <c r="I1346" s="28"/>
      <c r="J1346" s="28"/>
      <c r="K1346" s="28"/>
      <c r="L1346" s="28"/>
      <c r="M1346" s="336">
        <f>+M1249+M1256+M1261+M1264+M1272+M1283+M1286+M1299+M1342+M1253+M1260+M1255+M1257+M1259+M1262+M1263+M1254+M1292+M1265+M1334+M1335+M1338+M1339+M1296+M1297+M1325+M1326+M1327+M1328+M1329+M1330+M1331</f>
        <v>0</v>
      </c>
      <c r="N1346" s="336"/>
      <c r="O1346" s="28"/>
      <c r="P1346" s="336"/>
      <c r="Q1346" s="336">
        <f>+Q1249+Q1256+Q1261+Q1264+Q1272+Q1283+Q1286+Q1299+Q1342+Q1253+Q1260+Q1255+Q1257+Q1259+Q1262+Q1263+Q1254+Q1292+Q1265+Q1334+Q1335+Q1338+Q1339+Q1296+Q1297+Q1325+Q1326+Q1327+Q1328+Q1329+Q1330+Q1331</f>
        <v>0</v>
      </c>
      <c r="R1346" s="30"/>
      <c r="S1346" s="30"/>
    </row>
    <row r="1347" spans="1:20">
      <c r="A1347" s="28"/>
      <c r="B1347" s="28"/>
      <c r="C1347" s="28"/>
      <c r="D1347" s="28"/>
      <c r="E1347" s="28"/>
      <c r="F1347" s="28"/>
      <c r="G1347" s="28"/>
      <c r="H1347" s="28"/>
      <c r="I1347" s="28"/>
      <c r="J1347" s="28"/>
      <c r="K1347" s="28"/>
      <c r="L1347" s="28"/>
      <c r="M1347" s="1485"/>
      <c r="N1347" s="28"/>
      <c r="O1347" s="28"/>
      <c r="P1347" s="1463"/>
      <c r="Q1347" s="1485"/>
      <c r="R1347" s="30"/>
      <c r="S1347" s="30"/>
    </row>
    <row r="1348" spans="1:20">
      <c r="A1348" s="28"/>
      <c r="B1348" s="28"/>
      <c r="C1348" s="28" t="s">
        <v>4030</v>
      </c>
      <c r="D1348" s="28" t="s">
        <v>4031</v>
      </c>
      <c r="E1348" s="28"/>
      <c r="F1348" s="28" t="s">
        <v>4032</v>
      </c>
      <c r="G1348" s="28"/>
      <c r="H1348" s="28"/>
      <c r="I1348" s="28"/>
      <c r="J1348" s="28"/>
      <c r="K1348" s="28"/>
      <c r="L1348" s="28"/>
      <c r="M1348" s="1485"/>
      <c r="N1348" s="28"/>
      <c r="O1348" s="28"/>
      <c r="P1348" s="1463"/>
      <c r="Q1348" s="1485"/>
      <c r="R1348" s="30"/>
      <c r="S1348" s="30"/>
    </row>
    <row r="1349" spans="1:20">
      <c r="A1349" s="28"/>
      <c r="B1349" s="28"/>
      <c r="C1349" s="28"/>
      <c r="D1349" s="28"/>
      <c r="E1349" s="28"/>
      <c r="F1349" s="28"/>
      <c r="G1349" s="28"/>
      <c r="H1349" s="28"/>
      <c r="I1349" s="28"/>
      <c r="J1349" s="28"/>
      <c r="K1349" s="28"/>
      <c r="L1349" s="28"/>
      <c r="M1349" s="1485"/>
      <c r="N1349" s="28"/>
      <c r="O1349" s="28"/>
      <c r="P1349" s="1463"/>
      <c r="Q1349" s="1485"/>
      <c r="R1349" s="30"/>
      <c r="S1349" s="30"/>
    </row>
    <row r="1350" spans="1:20">
      <c r="A1350" s="28"/>
      <c r="B1350" s="28"/>
      <c r="C1350" s="29" t="s">
        <v>4033</v>
      </c>
      <c r="D1350" s="28" t="s">
        <v>4034</v>
      </c>
      <c r="E1350" s="28"/>
      <c r="F1350" s="28" t="s">
        <v>4035</v>
      </c>
      <c r="G1350" s="28"/>
      <c r="H1350" s="28"/>
      <c r="I1350" s="28"/>
      <c r="J1350" s="28"/>
      <c r="K1350" s="28"/>
      <c r="L1350" s="28"/>
      <c r="M1350" s="336">
        <f>+M1247</f>
        <v>0</v>
      </c>
      <c r="N1350" s="28"/>
      <c r="O1350" s="28" t="s">
        <v>3237</v>
      </c>
      <c r="P1350" s="1463"/>
      <c r="Q1350" s="336">
        <f>+Q1247</f>
        <v>0</v>
      </c>
      <c r="R1350" s="30" t="s">
        <v>3237</v>
      </c>
      <c r="S1350" s="30" t="s">
        <v>3237</v>
      </c>
    </row>
    <row r="1351" spans="1:20">
      <c r="A1351" s="28"/>
      <c r="B1351" s="28"/>
      <c r="C1351" s="28" t="s">
        <v>4036</v>
      </c>
      <c r="D1351" s="2847" t="s">
        <v>4037</v>
      </c>
      <c r="E1351" s="2847"/>
      <c r="F1351" s="28" t="s">
        <v>4038</v>
      </c>
      <c r="G1351" s="28"/>
      <c r="H1351" s="28"/>
      <c r="I1351" s="28"/>
      <c r="J1351" s="28"/>
      <c r="K1351" s="28"/>
      <c r="L1351" s="28"/>
      <c r="M1351" s="336">
        <f>+M1346</f>
        <v>0</v>
      </c>
      <c r="N1351" s="28"/>
      <c r="O1351" s="28" t="s">
        <v>3237</v>
      </c>
      <c r="P1351" s="1463"/>
      <c r="Q1351" s="373">
        <f>+Q1346</f>
        <v>0</v>
      </c>
      <c r="R1351" s="30" t="s">
        <v>3237</v>
      </c>
      <c r="S1351" s="30" t="s">
        <v>3237</v>
      </c>
    </row>
    <row r="1352" spans="1:20">
      <c r="A1352" s="28"/>
      <c r="B1352" s="28"/>
      <c r="C1352" s="28"/>
      <c r="D1352" s="2847"/>
      <c r="E1352" s="2847"/>
      <c r="F1352" s="28"/>
      <c r="G1352" s="28"/>
      <c r="H1352" s="28"/>
      <c r="I1352" s="28"/>
      <c r="J1352" s="28"/>
      <c r="K1352" s="28"/>
      <c r="L1352" s="28"/>
      <c r="M1352" s="28"/>
      <c r="N1352" s="28"/>
      <c r="O1352" s="28" t="s">
        <v>3237</v>
      </c>
      <c r="P1352" s="1463"/>
      <c r="Q1352" s="1487"/>
      <c r="R1352" s="30" t="s">
        <v>3237</v>
      </c>
      <c r="S1352" s="30" t="s">
        <v>3237</v>
      </c>
    </row>
    <row r="1353" spans="1:20" ht="16" thickBot="1">
      <c r="A1353" s="28"/>
      <c r="B1353" s="28"/>
      <c r="C1353" s="28"/>
      <c r="D1353" s="2847"/>
      <c r="E1353" s="2847"/>
      <c r="F1353" s="28"/>
      <c r="G1353" s="28"/>
      <c r="H1353" s="28"/>
      <c r="I1353" s="28"/>
      <c r="J1353" s="28"/>
      <c r="K1353" s="28"/>
      <c r="L1353" s="28"/>
      <c r="M1353" s="28"/>
      <c r="N1353" s="28"/>
      <c r="O1353" s="28" t="s">
        <v>3237</v>
      </c>
      <c r="P1353" s="1463"/>
      <c r="Q1353" s="1487"/>
      <c r="R1353" s="30" t="s">
        <v>3237</v>
      </c>
      <c r="S1353" s="30" t="s">
        <v>3237</v>
      </c>
    </row>
    <row r="1354" spans="1:20" ht="15" customHeight="1" thickBot="1">
      <c r="A1354" s="17" t="s">
        <v>3269</v>
      </c>
      <c r="B1354" s="17"/>
      <c r="C1354" s="17" t="s">
        <v>4039</v>
      </c>
      <c r="D1354" s="2850" t="s">
        <v>3237</v>
      </c>
      <c r="E1354" s="2850"/>
      <c r="F1354" s="1341" t="s">
        <v>4032</v>
      </c>
      <c r="G1354" s="18" t="s">
        <v>3237</v>
      </c>
      <c r="H1354" s="18" t="s">
        <v>3237</v>
      </c>
      <c r="I1354" s="18" t="s">
        <v>3237</v>
      </c>
      <c r="J1354" s="18"/>
      <c r="K1354" s="169" t="s">
        <v>3476</v>
      </c>
      <c r="L1354" s="79" t="s">
        <v>3334</v>
      </c>
      <c r="M1354" s="320">
        <f>IF(M1350+M1351&lt;0,0,M1350+M1351)</f>
        <v>0</v>
      </c>
      <c r="N1354" s="18" t="s">
        <v>3237</v>
      </c>
      <c r="O1354" s="169" t="s">
        <v>3476</v>
      </c>
      <c r="P1354" s="1458" t="s">
        <v>3334</v>
      </c>
      <c r="Q1354" s="320">
        <f>IF(F69="NO",0,IF(Q1350+Q1351&lt;0,0,Q1350+Q1351))</f>
        <v>0</v>
      </c>
      <c r="R1354" s="2866"/>
      <c r="S1354" s="2868"/>
      <c r="T1354" s="34"/>
    </row>
    <row r="1355" spans="1:20" ht="15" customHeight="1">
      <c r="A1355" s="33"/>
      <c r="B1355" s="33"/>
      <c r="C1355" s="33"/>
      <c r="D1355" s="2851"/>
      <c r="E1355" s="2851"/>
      <c r="F1355" s="33"/>
      <c r="G1355" s="33"/>
      <c r="H1355" s="33"/>
      <c r="I1355" s="33"/>
      <c r="J1355" s="33"/>
      <c r="K1355" s="33"/>
      <c r="L1355" s="33"/>
      <c r="M1355" s="33"/>
      <c r="N1355" s="33"/>
      <c r="O1355" s="33" t="s">
        <v>3237</v>
      </c>
      <c r="P1355" s="1465"/>
      <c r="Q1355" s="946"/>
      <c r="R1355" s="126"/>
      <c r="S1355" s="126"/>
      <c r="T1355" s="34"/>
    </row>
    <row r="1356" spans="1:20" ht="15" customHeight="1">
      <c r="A1356" s="33" t="s">
        <v>4040</v>
      </c>
      <c r="B1356" s="33"/>
      <c r="C1356" s="33"/>
      <c r="D1356" s="2847"/>
      <c r="E1356" s="2847"/>
      <c r="F1356" s="28"/>
      <c r="G1356" s="28"/>
      <c r="H1356" s="28"/>
      <c r="I1356" s="28"/>
      <c r="J1356" s="28"/>
      <c r="K1356" s="28"/>
      <c r="L1356" s="28"/>
      <c r="M1356" s="28"/>
      <c r="N1356" s="28"/>
      <c r="O1356" s="28" t="s">
        <v>3237</v>
      </c>
      <c r="P1356" s="1463"/>
      <c r="Q1356" s="946" t="s">
        <v>3237</v>
      </c>
      <c r="R1356" s="30" t="s">
        <v>3237</v>
      </c>
      <c r="S1356" s="30" t="s">
        <v>3237</v>
      </c>
    </row>
    <row r="1357" spans="1:20" ht="15" customHeight="1">
      <c r="A1357" s="33"/>
      <c r="B1357" s="33"/>
      <c r="C1357" s="33"/>
      <c r="D1357" s="2851"/>
      <c r="E1357" s="2851"/>
      <c r="F1357" s="33"/>
      <c r="G1357" s="33"/>
      <c r="H1357" s="33"/>
      <c r="I1357" s="33"/>
      <c r="J1357" s="33"/>
      <c r="K1357" s="33"/>
      <c r="L1357" s="33"/>
      <c r="M1357" s="33"/>
      <c r="N1357" s="33"/>
      <c r="O1357" s="33" t="s">
        <v>3237</v>
      </c>
      <c r="P1357" s="1465"/>
      <c r="Q1357" s="946" t="s">
        <v>3237</v>
      </c>
      <c r="R1357" s="30" t="s">
        <v>3237</v>
      </c>
      <c r="S1357" s="30" t="s">
        <v>3237</v>
      </c>
    </row>
    <row r="1358" spans="1:20">
      <c r="A1358" s="29" t="s">
        <v>4041</v>
      </c>
      <c r="B1358" s="28"/>
      <c r="C1358" s="2852" t="s">
        <v>4042</v>
      </c>
      <c r="D1358" s="2853"/>
      <c r="E1358" s="2853"/>
      <c r="F1358" s="29" t="s">
        <v>4043</v>
      </c>
      <c r="G1358" s="28"/>
      <c r="H1358" s="28"/>
      <c r="I1358" s="28"/>
      <c r="J1358" s="28"/>
      <c r="K1358" s="28"/>
      <c r="L1358" s="28"/>
      <c r="M1358" s="28"/>
      <c r="N1358" s="28"/>
      <c r="O1358" s="28" t="s">
        <v>3237</v>
      </c>
      <c r="P1358" s="1463"/>
      <c r="Q1358" s="946" t="s">
        <v>3237</v>
      </c>
      <c r="R1358" s="30" t="s">
        <v>3237</v>
      </c>
      <c r="S1358" s="30" t="s">
        <v>3237</v>
      </c>
    </row>
    <row r="1359" spans="1:20">
      <c r="A1359" s="29"/>
      <c r="B1359" s="28"/>
      <c r="C1359" s="28"/>
      <c r="D1359" s="28"/>
      <c r="E1359" s="28"/>
      <c r="F1359" s="28"/>
      <c r="G1359" s="28"/>
      <c r="H1359" s="28"/>
      <c r="I1359" s="28"/>
      <c r="J1359" s="28"/>
      <c r="K1359" s="73" t="s">
        <v>3306</v>
      </c>
      <c r="L1359" s="73" t="s">
        <v>3306</v>
      </c>
      <c r="M1359" s="1535">
        <f>IFERROR(Voorafbetalingen!C70,0)</f>
        <v>0</v>
      </c>
      <c r="N1359" s="73" t="s">
        <v>3237</v>
      </c>
      <c r="O1359" s="73" t="s">
        <v>3306</v>
      </c>
      <c r="P1359" s="311" t="s">
        <v>3306</v>
      </c>
      <c r="Q1359" s="1488">
        <f>IFERROR(Voorafbetalingen!E70,0)</f>
        <v>0</v>
      </c>
      <c r="R1359" s="30"/>
      <c r="S1359" s="30"/>
    </row>
    <row r="1360" spans="1:20">
      <c r="A1360" s="29" t="s">
        <v>4044</v>
      </c>
      <c r="B1360" s="28"/>
      <c r="C1360" s="28"/>
      <c r="D1360" s="2847"/>
      <c r="E1360" s="2847"/>
      <c r="F1360" s="28"/>
      <c r="G1360" s="28"/>
      <c r="H1360" s="28"/>
      <c r="I1360" s="28"/>
      <c r="J1360" s="28"/>
      <c r="K1360" s="15" t="s">
        <v>3237</v>
      </c>
      <c r="L1360" s="15" t="s">
        <v>3237</v>
      </c>
      <c r="M1360" s="372" t="s">
        <v>3237</v>
      </c>
      <c r="N1360" s="15" t="s">
        <v>3237</v>
      </c>
      <c r="O1360" s="15" t="s">
        <v>3237</v>
      </c>
      <c r="P1360" s="679" t="s">
        <v>3237</v>
      </c>
      <c r="Q1360" s="1489"/>
      <c r="R1360" s="30" t="s">
        <v>3237</v>
      </c>
      <c r="S1360" s="30" t="s">
        <v>3237</v>
      </c>
    </row>
    <row r="1361" spans="1:19">
      <c r="A1361" s="29"/>
      <c r="B1361" s="29" t="s">
        <v>4045</v>
      </c>
      <c r="C1361" s="28"/>
      <c r="D1361" s="29" t="s">
        <v>4046</v>
      </c>
      <c r="E1361" s="28"/>
      <c r="F1361" s="29" t="s">
        <v>4047</v>
      </c>
      <c r="G1361" s="28"/>
      <c r="H1361" s="28"/>
      <c r="I1361" s="28"/>
      <c r="J1361" s="28"/>
      <c r="K1361" s="466">
        <v>1328</v>
      </c>
      <c r="L1361" s="270">
        <f>ScriptInput!E802</f>
        <v>0</v>
      </c>
      <c r="M1361" s="943">
        <f>'VAK X'!D54</f>
        <v>0</v>
      </c>
      <c r="N1361" s="73" t="s">
        <v>3237</v>
      </c>
      <c r="O1361" s="466">
        <v>2328</v>
      </c>
      <c r="P1361" s="270">
        <f>ScriptInput!E810</f>
        <v>0</v>
      </c>
      <c r="Q1361" s="151">
        <f>'VAK X'!D120</f>
        <v>0</v>
      </c>
      <c r="R1361" s="30"/>
      <c r="S1361" s="30"/>
    </row>
    <row r="1362" spans="1:19">
      <c r="A1362" s="29"/>
      <c r="B1362" s="29" t="s">
        <v>4048</v>
      </c>
      <c r="C1362" s="28"/>
      <c r="D1362" s="29" t="s">
        <v>4049</v>
      </c>
      <c r="E1362" s="28"/>
      <c r="F1362" s="29" t="s">
        <v>4050</v>
      </c>
      <c r="G1362" s="28"/>
      <c r="H1362" s="28"/>
      <c r="I1362" s="28"/>
      <c r="J1362" s="28"/>
      <c r="K1362" s="466">
        <v>1366</v>
      </c>
      <c r="L1362" s="270">
        <f>ScriptInput!E803</f>
        <v>0</v>
      </c>
      <c r="M1362" s="943">
        <f>'VAK X'!D48</f>
        <v>0</v>
      </c>
      <c r="N1362" s="73"/>
      <c r="O1362" s="466">
        <v>2366</v>
      </c>
      <c r="P1362" s="270">
        <f>ScriptInput!E811</f>
        <v>0</v>
      </c>
      <c r="Q1362" s="151">
        <f>'VAK X'!D114</f>
        <v>0</v>
      </c>
      <c r="R1362" s="30"/>
      <c r="S1362" s="30"/>
    </row>
    <row r="1363" spans="1:19">
      <c r="A1363" s="29"/>
      <c r="B1363" s="29" t="s">
        <v>4051</v>
      </c>
      <c r="C1363" s="28"/>
      <c r="D1363" s="29" t="s">
        <v>4052</v>
      </c>
      <c r="E1363" s="28"/>
      <c r="F1363" s="29" t="s">
        <v>4053</v>
      </c>
      <c r="G1363" s="28"/>
      <c r="H1363" s="28"/>
      <c r="I1363" s="28"/>
      <c r="J1363" s="28"/>
      <c r="K1363" s="466">
        <v>1343</v>
      </c>
      <c r="L1363" s="270">
        <f>ScriptInput!E804</f>
        <v>0</v>
      </c>
      <c r="M1363" s="943">
        <f>'VAK X'!D57</f>
        <v>0</v>
      </c>
      <c r="N1363" s="73" t="s">
        <v>3237</v>
      </c>
      <c r="O1363" s="466">
        <v>2343</v>
      </c>
      <c r="P1363" s="270">
        <f>ScriptInput!E812</f>
        <v>0</v>
      </c>
      <c r="Q1363" s="151">
        <f>'VAK X'!D123</f>
        <v>0</v>
      </c>
      <c r="R1363" s="30"/>
      <c r="S1363" s="30"/>
    </row>
    <row r="1364" spans="1:19" ht="46">
      <c r="A1364" s="29"/>
      <c r="B1364" s="456" t="s">
        <v>4054</v>
      </c>
      <c r="C1364" s="28"/>
      <c r="D1364" s="29" t="s">
        <v>4055</v>
      </c>
      <c r="E1364" s="28"/>
      <c r="F1364" s="29" t="s">
        <v>4056</v>
      </c>
      <c r="G1364" s="28"/>
      <c r="H1364" s="28"/>
      <c r="I1364" s="28"/>
      <c r="J1364" s="28"/>
      <c r="K1364" s="1675">
        <v>1377</v>
      </c>
      <c r="L1364" s="270">
        <f>ScriptInput!E805</f>
        <v>0</v>
      </c>
      <c r="M1364" s="1844">
        <f>'VAK X'!D60</f>
        <v>0</v>
      </c>
      <c r="N1364" s="73" t="s">
        <v>3237</v>
      </c>
      <c r="O1364" s="1675">
        <v>2377</v>
      </c>
      <c r="P1364" s="270">
        <f>ScriptInput!E813</f>
        <v>0</v>
      </c>
      <c r="Q1364" s="1845">
        <f>'VAK X'!D126</f>
        <v>0</v>
      </c>
      <c r="R1364" s="30"/>
      <c r="S1364" s="30"/>
    </row>
    <row r="1365" spans="1:19">
      <c r="A1365" s="29"/>
      <c r="B1365" s="29" t="s">
        <v>4057</v>
      </c>
      <c r="C1365" s="28"/>
      <c r="D1365" s="29" t="s">
        <v>4058</v>
      </c>
      <c r="E1365" s="28"/>
      <c r="F1365" s="29" t="s">
        <v>4059</v>
      </c>
      <c r="G1365" s="28"/>
      <c r="H1365" s="28"/>
      <c r="I1365" s="28"/>
      <c r="J1365" s="28"/>
      <c r="K1365" s="466">
        <v>1376</v>
      </c>
      <c r="L1365" s="270">
        <f>ScriptInput!E806</f>
        <v>0</v>
      </c>
      <c r="M1365" s="943">
        <f>'VAK X'!D73</f>
        <v>0</v>
      </c>
      <c r="N1365" s="73" t="s">
        <v>3237</v>
      </c>
      <c r="O1365" s="466">
        <v>2376</v>
      </c>
      <c r="P1365" s="270">
        <f>ScriptInput!E814</f>
        <v>0</v>
      </c>
      <c r="Q1365" s="151">
        <f>'VAK X'!D136</f>
        <v>0</v>
      </c>
      <c r="R1365" s="30"/>
      <c r="S1365" s="30"/>
    </row>
    <row r="1366" spans="1:19">
      <c r="A1366" s="29"/>
      <c r="B1366" s="28"/>
      <c r="C1366" s="28"/>
      <c r="D1366" s="28"/>
      <c r="E1366" s="28"/>
      <c r="F1366" s="28"/>
      <c r="G1366" s="28"/>
      <c r="H1366" s="28"/>
      <c r="I1366" s="28"/>
      <c r="J1366" s="28"/>
      <c r="K1366" s="28"/>
      <c r="L1366" s="250"/>
      <c r="M1366" s="251"/>
      <c r="N1366" s="73"/>
      <c r="O1366" s="28"/>
      <c r="P1366" s="265"/>
      <c r="Q1366" s="151"/>
      <c r="R1366" s="30"/>
      <c r="S1366" s="30"/>
    </row>
    <row r="1367" spans="1:19">
      <c r="A1367" s="29" t="s">
        <v>4060</v>
      </c>
      <c r="B1367" s="28"/>
      <c r="C1367" s="28"/>
      <c r="D1367" s="2847"/>
      <c r="E1367" s="2847"/>
      <c r="F1367" s="28"/>
      <c r="G1367" s="28"/>
      <c r="H1367" s="28"/>
      <c r="I1367" s="28"/>
      <c r="J1367" s="28"/>
      <c r="K1367" s="15" t="s">
        <v>3237</v>
      </c>
      <c r="L1367" s="15" t="s">
        <v>3237</v>
      </c>
      <c r="M1367" s="15" t="s">
        <v>3237</v>
      </c>
      <c r="N1367" s="15" t="s">
        <v>3237</v>
      </c>
      <c r="O1367" s="15" t="s">
        <v>3237</v>
      </c>
      <c r="P1367" s="679" t="s">
        <v>3237</v>
      </c>
      <c r="Q1367" s="946" t="s">
        <v>3237</v>
      </c>
      <c r="R1367" s="30" t="s">
        <v>3237</v>
      </c>
      <c r="S1367" s="30" t="s">
        <v>3237</v>
      </c>
    </row>
    <row r="1368" spans="1:19">
      <c r="A1368" s="29"/>
      <c r="B1368" s="29" t="s">
        <v>4061</v>
      </c>
      <c r="C1368" s="28"/>
      <c r="D1368" s="29" t="s">
        <v>4062</v>
      </c>
      <c r="E1368" s="28"/>
      <c r="F1368" s="29" t="s">
        <v>4063</v>
      </c>
      <c r="G1368" s="28"/>
      <c r="H1368" s="28"/>
      <c r="I1368" s="28"/>
      <c r="J1368" s="28"/>
      <c r="K1368" s="73" t="s">
        <v>3306</v>
      </c>
      <c r="L1368" s="1582">
        <v>0</v>
      </c>
      <c r="M1368" s="1567">
        <f>IFERROR(Voorafbetalingen!G101,0)</f>
        <v>0</v>
      </c>
      <c r="N1368" s="73" t="s">
        <v>3237</v>
      </c>
      <c r="O1368" s="73" t="s">
        <v>3306</v>
      </c>
      <c r="P1368" s="1582">
        <v>0</v>
      </c>
      <c r="Q1368" s="1488">
        <f>IFERROR(Voorafbetalingen!H109,0)</f>
        <v>0</v>
      </c>
      <c r="R1368" s="30"/>
      <c r="S1368" s="30"/>
    </row>
    <row r="1369" spans="1:19">
      <c r="A1369" s="29"/>
      <c r="B1369" s="28"/>
      <c r="C1369" s="28"/>
      <c r="D1369" s="28"/>
      <c r="E1369" s="28"/>
      <c r="F1369" s="28"/>
      <c r="G1369" s="28"/>
      <c r="H1369" s="28"/>
      <c r="I1369" s="28"/>
      <c r="J1369" s="28"/>
      <c r="K1369" s="73"/>
      <c r="L1369" s="73"/>
      <c r="M1369" s="374"/>
      <c r="N1369" s="73"/>
      <c r="O1369" s="73"/>
      <c r="P1369" s="311"/>
      <c r="Q1369" s="1488"/>
      <c r="R1369" s="30"/>
      <c r="S1369" s="30"/>
    </row>
    <row r="1370" spans="1:19">
      <c r="A1370" s="29"/>
      <c r="B1370" s="29" t="s">
        <v>4064</v>
      </c>
      <c r="C1370" s="28"/>
      <c r="D1370" s="29" t="s">
        <v>4065</v>
      </c>
      <c r="E1370" s="28"/>
      <c r="F1370" s="29" t="s">
        <v>4066</v>
      </c>
      <c r="G1370" s="28"/>
      <c r="H1370" s="28"/>
      <c r="I1370" s="28"/>
      <c r="J1370" s="28"/>
      <c r="K1370" s="1131">
        <v>1757</v>
      </c>
      <c r="L1370" s="270">
        <f>ScriptInput!E807</f>
        <v>0</v>
      </c>
      <c r="M1370" s="314">
        <f>'VAK XIX'!D5</f>
        <v>0</v>
      </c>
      <c r="N1370" s="15" t="s">
        <v>3237</v>
      </c>
      <c r="O1370" s="1131">
        <v>2757</v>
      </c>
      <c r="P1370" s="270">
        <f>ScriptInput!E815</f>
        <v>0</v>
      </c>
      <c r="Q1370" s="1102">
        <f>'VAK XIX'!D13</f>
        <v>0</v>
      </c>
      <c r="R1370" s="30"/>
      <c r="S1370" s="30"/>
    </row>
    <row r="1371" spans="1:19">
      <c r="A1371" s="29"/>
      <c r="B1371" s="457" t="s">
        <v>4067</v>
      </c>
      <c r="C1371" s="28"/>
      <c r="D1371" s="28"/>
      <c r="E1371" s="28"/>
      <c r="F1371" s="28"/>
      <c r="G1371" s="28"/>
      <c r="H1371" s="28"/>
      <c r="I1371" s="28"/>
      <c r="J1371" s="28"/>
      <c r="K1371" s="466" t="s">
        <v>216</v>
      </c>
      <c r="L1371" s="2592">
        <f>ScriptInput!E808</f>
        <v>0</v>
      </c>
      <c r="M1371" s="314">
        <f>-L1371*100/70*15%</f>
        <v>0</v>
      </c>
      <c r="N1371" s="15"/>
      <c r="O1371" s="466" t="s">
        <v>220</v>
      </c>
      <c r="P1371" s="2592">
        <f>ScriptInput!E816</f>
        <v>0</v>
      </c>
      <c r="Q1371" s="1094">
        <f>-P1371*100/70*15%</f>
        <v>0</v>
      </c>
      <c r="R1371" s="30"/>
      <c r="S1371" s="30"/>
    </row>
    <row r="1372" spans="1:19">
      <c r="A1372" s="29"/>
      <c r="B1372" s="457" t="s">
        <v>4068</v>
      </c>
      <c r="C1372" s="28"/>
      <c r="D1372" s="28"/>
      <c r="E1372" s="28"/>
      <c r="F1372" s="28"/>
      <c r="G1372" s="28"/>
      <c r="H1372" s="28"/>
      <c r="I1372" s="28"/>
      <c r="J1372" s="28"/>
      <c r="K1372" s="466" t="s">
        <v>218</v>
      </c>
      <c r="L1372" s="2592">
        <f>ScriptInput!E809</f>
        <v>0</v>
      </c>
      <c r="M1372" s="314">
        <f>L1372*-0.15</f>
        <v>0</v>
      </c>
      <c r="N1372" s="15"/>
      <c r="O1372" s="466" t="s">
        <v>222</v>
      </c>
      <c r="P1372" s="2592">
        <f>ScriptInput!E817</f>
        <v>0</v>
      </c>
      <c r="Q1372" s="151">
        <f>P1371*-0.15</f>
        <v>0</v>
      </c>
      <c r="R1372" s="30"/>
      <c r="S1372" s="30"/>
    </row>
    <row r="1373" spans="1:19">
      <c r="A1373" s="29"/>
      <c r="B1373" s="28"/>
      <c r="C1373" s="28"/>
      <c r="D1373" s="28"/>
      <c r="E1373" s="28"/>
      <c r="F1373" s="28"/>
      <c r="G1373" s="28"/>
      <c r="H1373" s="28"/>
      <c r="I1373" s="28"/>
      <c r="J1373" s="28"/>
      <c r="K1373" s="313"/>
      <c r="L1373" s="313"/>
      <c r="M1373" s="15"/>
      <c r="N1373" s="15"/>
      <c r="O1373" s="73"/>
      <c r="P1373" s="311"/>
      <c r="Q1373" s="946"/>
      <c r="R1373" s="30"/>
      <c r="S1373" s="30"/>
    </row>
    <row r="1374" spans="1:19" ht="16" thickBot="1">
      <c r="A1374" s="28"/>
      <c r="B1374" s="28"/>
      <c r="C1374" s="28"/>
      <c r="D1374" s="2847"/>
      <c r="E1374" s="2847"/>
      <c r="F1374" s="28"/>
      <c r="G1374" s="28"/>
      <c r="H1374" s="28"/>
      <c r="I1374" s="28"/>
      <c r="J1374" s="28"/>
      <c r="K1374" s="28"/>
      <c r="L1374" s="28"/>
      <c r="M1374" s="28"/>
      <c r="N1374" s="28"/>
      <c r="O1374" s="28" t="s">
        <v>3237</v>
      </c>
      <c r="P1374" s="1463"/>
      <c r="Q1374" s="946" t="s">
        <v>3237</v>
      </c>
      <c r="R1374" s="30" t="s">
        <v>3237</v>
      </c>
      <c r="S1374" s="30" t="s">
        <v>3237</v>
      </c>
    </row>
    <row r="1375" spans="1:19" ht="15" customHeight="1" thickBot="1">
      <c r="A1375" s="17" t="s">
        <v>4069</v>
      </c>
      <c r="B1375" s="17"/>
      <c r="C1375" s="17" t="s">
        <v>4070</v>
      </c>
      <c r="D1375" s="2850" t="s">
        <v>3237</v>
      </c>
      <c r="E1375" s="2850"/>
      <c r="F1375" s="1341" t="s">
        <v>4071</v>
      </c>
      <c r="G1375" s="18" t="s">
        <v>3237</v>
      </c>
      <c r="H1375" s="18" t="s">
        <v>3237</v>
      </c>
      <c r="I1375" s="18" t="s">
        <v>3237</v>
      </c>
      <c r="J1375" s="18"/>
      <c r="K1375" s="169" t="s">
        <v>3476</v>
      </c>
      <c r="L1375" s="79" t="s">
        <v>3334</v>
      </c>
      <c r="M1375" s="320">
        <f>M1354+M1359+SUM(M1361:M1365)+M1368+M1371+M1372</f>
        <v>0</v>
      </c>
      <c r="N1375" s="18" t="s">
        <v>3237</v>
      </c>
      <c r="O1375" s="169" t="s">
        <v>3476</v>
      </c>
      <c r="P1375" s="1458" t="s">
        <v>3334</v>
      </c>
      <c r="Q1375" s="339">
        <f>IF(F69="NO",0,Q1354+Q1359+SUM(Q1361:Q1365)+Q1368+Q1371+Q1372)</f>
        <v>0</v>
      </c>
      <c r="R1375" s="30" t="s">
        <v>3237</v>
      </c>
      <c r="S1375" s="30" t="s">
        <v>3237</v>
      </c>
    </row>
    <row r="1376" spans="1:19">
      <c r="A1376" s="28"/>
      <c r="B1376" s="28"/>
      <c r="C1376" s="28"/>
      <c r="D1376" s="2847"/>
      <c r="E1376" s="2847"/>
      <c r="F1376" s="28"/>
      <c r="G1376" s="28"/>
      <c r="H1376" s="28"/>
      <c r="I1376" s="28"/>
      <c r="J1376" s="28"/>
      <c r="K1376" s="28"/>
      <c r="L1376" s="28"/>
      <c r="M1376" s="28"/>
      <c r="N1376" s="28"/>
      <c r="O1376" s="28" t="s">
        <v>3237</v>
      </c>
      <c r="P1376" s="1463"/>
      <c r="Q1376" s="946" t="s">
        <v>3237</v>
      </c>
      <c r="R1376" s="30"/>
      <c r="S1376" s="30" t="s">
        <v>3237</v>
      </c>
    </row>
    <row r="1377" spans="1:19">
      <c r="A1377" s="28"/>
      <c r="B1377" s="28"/>
      <c r="C1377" s="28"/>
      <c r="D1377" s="28"/>
      <c r="E1377" s="28"/>
      <c r="F1377" s="28"/>
      <c r="G1377" s="28"/>
      <c r="H1377" s="28"/>
      <c r="I1377" s="28"/>
      <c r="J1377" s="28"/>
      <c r="K1377" s="28"/>
      <c r="L1377" s="28"/>
      <c r="M1377" s="28"/>
      <c r="N1377" s="28"/>
      <c r="O1377" s="28"/>
      <c r="P1377" s="1463"/>
      <c r="Q1377" s="946"/>
      <c r="R1377" s="30"/>
      <c r="S1377" s="30"/>
    </row>
    <row r="1378" spans="1:19" ht="32.25" customHeight="1">
      <c r="A1378" s="2860" t="s">
        <v>4072</v>
      </c>
      <c r="B1378" s="2861"/>
      <c r="C1378" s="2861"/>
      <c r="D1378" s="2861"/>
      <c r="E1378" s="2861"/>
      <c r="F1378" s="2861"/>
      <c r="G1378" s="2861"/>
      <c r="H1378" s="2861"/>
      <c r="I1378" s="2861"/>
      <c r="J1378" s="28"/>
      <c r="K1378" s="10"/>
      <c r="L1378" s="28"/>
      <c r="M1378" s="28"/>
      <c r="N1378" s="28"/>
      <c r="O1378" s="10"/>
      <c r="P1378" s="188"/>
      <c r="Q1378" s="946" t="s">
        <v>3237</v>
      </c>
      <c r="R1378" s="30" t="s">
        <v>3237</v>
      </c>
      <c r="S1378" s="30" t="s">
        <v>3237</v>
      </c>
    </row>
    <row r="1379" spans="1:19">
      <c r="A1379" s="2860"/>
      <c r="B1379" s="2861"/>
      <c r="C1379" s="2861"/>
      <c r="D1379" s="2861"/>
      <c r="E1379" s="2861"/>
      <c r="F1379" s="2861"/>
      <c r="G1379" s="2861"/>
      <c r="H1379" s="2861"/>
      <c r="I1379" s="2861"/>
      <c r="J1379" s="28"/>
      <c r="K1379" s="28"/>
      <c r="L1379" s="28"/>
      <c r="M1379" s="28"/>
      <c r="N1379" s="28"/>
      <c r="O1379" s="28"/>
      <c r="P1379" s="188"/>
      <c r="Q1379" s="946"/>
      <c r="R1379" s="30"/>
      <c r="S1379" s="30"/>
    </row>
    <row r="1380" spans="1:19" ht="31">
      <c r="A1380" s="453"/>
      <c r="B1380" s="706" t="s">
        <v>4073</v>
      </c>
      <c r="C1380" s="454"/>
      <c r="D1380" s="453" t="s">
        <v>4074</v>
      </c>
      <c r="E1380" s="454"/>
      <c r="F1380" s="453" t="s">
        <v>4075</v>
      </c>
      <c r="G1380" s="454"/>
      <c r="H1380" s="454"/>
      <c r="I1380" s="454"/>
      <c r="J1380" s="28"/>
      <c r="K1380" s="28"/>
      <c r="L1380" s="2836">
        <f>IFERROR(IF(F653="YES",-F655,0),0)</f>
        <v>0</v>
      </c>
      <c r="M1380" s="2837"/>
      <c r="N1380" s="28"/>
      <c r="O1380" s="28"/>
      <c r="P1380" s="2838">
        <f>IF(H653="YES",-H655,0)</f>
        <v>0</v>
      </c>
      <c r="Q1380" s="2839"/>
      <c r="R1380" s="30"/>
      <c r="S1380" s="30"/>
    </row>
    <row r="1381" spans="1:19" ht="31">
      <c r="A1381" s="453"/>
      <c r="B1381" s="706" t="s">
        <v>4076</v>
      </c>
      <c r="C1381" s="454"/>
      <c r="D1381" s="454" t="s">
        <v>4077</v>
      </c>
      <c r="E1381" s="454"/>
      <c r="F1381" s="453" t="s">
        <v>4078</v>
      </c>
      <c r="G1381" s="454"/>
      <c r="H1381" s="454"/>
      <c r="I1381" s="454"/>
      <c r="J1381" s="28"/>
      <c r="K1381" s="28"/>
      <c r="L1381" s="2832">
        <f>IF(M1375=0,-L1217*45%,0)</f>
        <v>0</v>
      </c>
      <c r="M1381" s="2865"/>
      <c r="N1381" s="28"/>
      <c r="O1381" s="28"/>
      <c r="P1381" s="2832">
        <f>IF(Q1375=0,-P1217*45%,0)</f>
        <v>0</v>
      </c>
      <c r="Q1381" s="2833"/>
      <c r="R1381" s="30"/>
      <c r="S1381" s="30"/>
    </row>
    <row r="1382" spans="1:19" ht="31">
      <c r="A1382" s="453"/>
      <c r="B1382" s="706" t="s">
        <v>4079</v>
      </c>
      <c r="C1382" s="454"/>
      <c r="D1382" s="453" t="s">
        <v>4080</v>
      </c>
      <c r="E1382" s="454"/>
      <c r="F1382" s="453" t="s">
        <v>4081</v>
      </c>
      <c r="G1382" s="454"/>
      <c r="H1382" s="454"/>
      <c r="I1382" s="454"/>
      <c r="J1382" s="28"/>
      <c r="K1382" s="28"/>
      <c r="L1382" s="2832">
        <f>IF(AND(L305=0,L332=0),-MIN((L305+L332)*33.14%,920),0)</f>
        <v>0</v>
      </c>
      <c r="M1382" s="2832"/>
      <c r="N1382" s="28"/>
      <c r="O1382" s="28"/>
      <c r="P1382" s="2832">
        <f>IF(AND(P305=0,P332=0),-MIN((P305+P332)*33.14%,920),0)</f>
        <v>0</v>
      </c>
      <c r="Q1382" s="2864"/>
      <c r="R1382" s="30"/>
      <c r="S1382" s="30"/>
    </row>
    <row r="1383" spans="1:19" ht="31">
      <c r="A1383" s="453"/>
      <c r="B1383" s="706" t="s">
        <v>4082</v>
      </c>
      <c r="C1383" s="454"/>
      <c r="D1383" s="453" t="s">
        <v>4083</v>
      </c>
      <c r="E1383" s="454"/>
      <c r="F1383" s="453" t="s">
        <v>4084</v>
      </c>
      <c r="G1383" s="454"/>
      <c r="H1383" s="454"/>
      <c r="I1383" s="454"/>
      <c r="J1383" s="28"/>
      <c r="K1383" s="28"/>
      <c r="L1383" s="2832">
        <f>IFERROR(-'BK laag act ink'!I62,0)</f>
        <v>0</v>
      </c>
      <c r="M1383" s="2832"/>
      <c r="N1383" s="28"/>
      <c r="O1383" s="28"/>
      <c r="P1383" s="2832">
        <f>IFERROR(-'BK laag act ink'!J62,0)</f>
        <v>0</v>
      </c>
      <c r="Q1383" s="2833"/>
      <c r="R1383" s="30"/>
      <c r="S1383" s="30"/>
    </row>
    <row r="1384" spans="1:19" ht="31">
      <c r="A1384" s="453"/>
      <c r="B1384" s="706" t="s">
        <v>4085</v>
      </c>
      <c r="C1384" s="454"/>
      <c r="D1384" s="453" t="s">
        <v>4086</v>
      </c>
      <c r="E1384" s="454"/>
      <c r="F1384" s="453" t="s">
        <v>4087</v>
      </c>
      <c r="G1384" s="454"/>
      <c r="H1384" s="454"/>
      <c r="I1384" s="454"/>
      <c r="J1384" s="28"/>
      <c r="K1384" s="1131">
        <v>1759</v>
      </c>
      <c r="L1384" s="1133">
        <f>ScriptInput!E818</f>
        <v>0</v>
      </c>
      <c r="M1384" s="698">
        <f>'VAK XIX'!D7</f>
        <v>0</v>
      </c>
      <c r="N1384" s="28"/>
      <c r="O1384" s="1131">
        <v>2759</v>
      </c>
      <c r="P1384" s="1133">
        <f>ScriptInput!E853</f>
        <v>0</v>
      </c>
      <c r="Q1384" s="699">
        <f>'VAK XIX'!D15</f>
        <v>0</v>
      </c>
      <c r="R1384" s="30"/>
      <c r="S1384" s="30"/>
    </row>
    <row r="1385" spans="1:19" ht="16">
      <c r="A1385" s="453"/>
      <c r="B1385" s="706" t="s">
        <v>4088</v>
      </c>
      <c r="C1385" s="454"/>
      <c r="D1385" s="453" t="s">
        <v>4089</v>
      </c>
      <c r="E1385" s="454"/>
      <c r="F1385" s="453" t="s">
        <v>4090</v>
      </c>
      <c r="G1385" s="454"/>
      <c r="H1385" s="454"/>
      <c r="I1385" s="454"/>
      <c r="J1385" s="28"/>
      <c r="K1385" s="1131">
        <v>3393</v>
      </c>
      <c r="L1385" s="1133">
        <f>ScriptInput!E819</f>
        <v>0</v>
      </c>
      <c r="M1385" s="698">
        <f>'VAK XI'!D26</f>
        <v>0</v>
      </c>
      <c r="N1385" s="28"/>
      <c r="O1385" s="1131">
        <v>4393</v>
      </c>
      <c r="P1385" s="1133">
        <f>ScriptInput!E854</f>
        <v>0</v>
      </c>
      <c r="Q1385" s="699">
        <f>'VAK XI'!D55</f>
        <v>0</v>
      </c>
      <c r="R1385" s="30"/>
      <c r="S1385" s="30"/>
    </row>
    <row r="1386" spans="1:19">
      <c r="A1386" s="453"/>
      <c r="B1386" s="706"/>
      <c r="C1386" s="454"/>
      <c r="D1386" s="454"/>
      <c r="E1386" s="454"/>
      <c r="F1386" s="454"/>
      <c r="G1386" s="454"/>
      <c r="H1386" s="454"/>
      <c r="I1386" s="454"/>
      <c r="J1386" s="28"/>
      <c r="K1386" s="1131">
        <v>3391</v>
      </c>
      <c r="L1386" s="1133">
        <f>ScriptInput!E820</f>
        <v>0</v>
      </c>
      <c r="M1386" s="698">
        <v>0</v>
      </c>
      <c r="N1386" s="28"/>
      <c r="O1386" s="1131">
        <v>4391</v>
      </c>
      <c r="P1386" s="1133">
        <f>ScriptInput!E855</f>
        <v>0</v>
      </c>
      <c r="Q1386" s="699">
        <v>0</v>
      </c>
      <c r="R1386" s="30"/>
      <c r="S1386" s="30"/>
    </row>
    <row r="1387" spans="1:19">
      <c r="A1387" s="453"/>
      <c r="B1387" s="706"/>
      <c r="C1387" s="454"/>
      <c r="D1387" s="454"/>
      <c r="E1387" s="454"/>
      <c r="F1387" s="454"/>
      <c r="G1387" s="454"/>
      <c r="H1387" s="454"/>
      <c r="I1387" s="454"/>
      <c r="J1387" s="28"/>
      <c r="K1387" s="1131">
        <v>3392</v>
      </c>
      <c r="L1387" s="1133">
        <f>ScriptInput!E821</f>
        <v>0</v>
      </c>
      <c r="M1387" s="698">
        <f>'VAK XI'!D22</f>
        <v>0</v>
      </c>
      <c r="N1387" s="28"/>
      <c r="O1387" s="1131">
        <v>4392</v>
      </c>
      <c r="P1387" s="1133">
        <f>ScriptInput!E856</f>
        <v>0</v>
      </c>
      <c r="Q1387" s="699">
        <f>'VAK XI'!D51</f>
        <v>0</v>
      </c>
      <c r="R1387" s="30"/>
      <c r="S1387" s="30"/>
    </row>
    <row r="1388" spans="1:19">
      <c r="A1388" s="453"/>
      <c r="B1388" s="706"/>
      <c r="C1388" s="454"/>
      <c r="D1388" s="454"/>
      <c r="E1388" s="454"/>
      <c r="F1388" s="454"/>
      <c r="G1388" s="454"/>
      <c r="H1388" s="454"/>
      <c r="I1388" s="454"/>
      <c r="J1388" s="28"/>
      <c r="K1388" s="2388">
        <v>3396</v>
      </c>
      <c r="L1388" s="1133">
        <f>ScriptInput!E822</f>
        <v>0</v>
      </c>
      <c r="M1388" s="698"/>
      <c r="N1388" s="28"/>
      <c r="O1388" s="2388">
        <v>4396</v>
      </c>
      <c r="P1388" s="1133">
        <f>ScriptInput!E857</f>
        <v>0</v>
      </c>
      <c r="Q1388" s="699"/>
      <c r="R1388" s="30"/>
      <c r="S1388" s="30"/>
    </row>
    <row r="1389" spans="1:19">
      <c r="A1389" s="453"/>
      <c r="B1389" s="706"/>
      <c r="C1389" s="454"/>
      <c r="D1389" s="454"/>
      <c r="E1389" s="454"/>
      <c r="F1389" s="454"/>
      <c r="G1389" s="454"/>
      <c r="H1389" s="454"/>
      <c r="I1389" s="454"/>
      <c r="J1389" s="28"/>
      <c r="K1389" s="1131">
        <v>3397</v>
      </c>
      <c r="L1389" s="1133">
        <f>ScriptInput!E823</f>
        <v>0</v>
      </c>
      <c r="M1389" s="698">
        <f>'VAK XI'!D24</f>
        <v>0</v>
      </c>
      <c r="N1389" s="28"/>
      <c r="O1389" s="1131">
        <v>4397</v>
      </c>
      <c r="P1389" s="1133">
        <f>ScriptInput!E858</f>
        <v>0</v>
      </c>
      <c r="Q1389" s="699">
        <f>'VAK XI'!D53</f>
        <v>0</v>
      </c>
      <c r="R1389" s="30"/>
      <c r="S1389" s="30"/>
    </row>
    <row r="1390" spans="1:19">
      <c r="A1390" s="453"/>
      <c r="B1390" s="706"/>
      <c r="C1390" s="454"/>
      <c r="D1390" s="454"/>
      <c r="E1390" s="454"/>
      <c r="F1390" s="454"/>
      <c r="G1390" s="454"/>
      <c r="H1390" s="454"/>
      <c r="I1390" s="454"/>
      <c r="J1390" s="28"/>
      <c r="K1390" s="1131">
        <v>3394</v>
      </c>
      <c r="L1390" s="1133">
        <f>ScriptInput!E824</f>
        <v>0</v>
      </c>
      <c r="M1390" s="698">
        <f>'VAK XI'!D25</f>
        <v>0</v>
      </c>
      <c r="N1390" s="28"/>
      <c r="O1390" s="1131">
        <v>4394</v>
      </c>
      <c r="P1390" s="1133">
        <f>ScriptInput!E859</f>
        <v>0</v>
      </c>
      <c r="Q1390" s="699">
        <f>'VAK XI'!D54</f>
        <v>0</v>
      </c>
      <c r="R1390" s="30"/>
      <c r="S1390" s="30"/>
    </row>
    <row r="1391" spans="1:19">
      <c r="A1391" s="453"/>
      <c r="B1391" s="706"/>
      <c r="C1391" s="454"/>
      <c r="D1391" s="454"/>
      <c r="E1391" s="454"/>
      <c r="F1391" s="454"/>
      <c r="G1391" s="454"/>
      <c r="H1391" s="454"/>
      <c r="I1391" s="454"/>
      <c r="J1391" s="28"/>
      <c r="K1391" s="1128"/>
      <c r="L1391" s="1134"/>
      <c r="M1391" s="28"/>
      <c r="N1391" s="28"/>
      <c r="O1391" s="1128"/>
      <c r="P1391" s="1133"/>
      <c r="Q1391" s="699"/>
      <c r="R1391" s="30"/>
      <c r="S1391" s="30"/>
    </row>
    <row r="1392" spans="1:19" ht="61">
      <c r="A1392" s="453"/>
      <c r="B1392" s="706" t="s">
        <v>4091</v>
      </c>
      <c r="C1392" s="454"/>
      <c r="D1392" s="453" t="s">
        <v>4092</v>
      </c>
      <c r="E1392" s="454"/>
      <c r="F1392" s="453" t="s">
        <v>4093</v>
      </c>
      <c r="G1392" s="454"/>
      <c r="H1392" s="454"/>
      <c r="I1392" s="454"/>
      <c r="J1392" s="28"/>
      <c r="K1392" s="1846">
        <v>1760</v>
      </c>
      <c r="L1392" s="1847">
        <f>ScriptInput!E825</f>
        <v>0</v>
      </c>
      <c r="M1392" s="1848">
        <f>'VAK XIX'!D8</f>
        <v>0</v>
      </c>
      <c r="N1392" s="28"/>
      <c r="O1392" s="1846">
        <v>2760</v>
      </c>
      <c r="P1392" s="1847">
        <f>ScriptInput!E860</f>
        <v>0</v>
      </c>
      <c r="Q1392" s="1849">
        <f>'VAK XIX'!D16</f>
        <v>0</v>
      </c>
      <c r="R1392" s="30"/>
      <c r="S1392" s="30"/>
    </row>
    <row r="1393" spans="1:19" ht="31">
      <c r="A1393" s="453"/>
      <c r="B1393" s="706" t="s">
        <v>4094</v>
      </c>
      <c r="C1393" s="454"/>
      <c r="D1393" s="453" t="s">
        <v>4095</v>
      </c>
      <c r="E1393" s="454"/>
      <c r="F1393" s="453" t="s">
        <v>4096</v>
      </c>
      <c r="G1393" s="454"/>
      <c r="H1393" s="454"/>
      <c r="I1393" s="454"/>
      <c r="J1393" s="28"/>
      <c r="K1393" s="1128">
        <f>IF(AND(D113="VLAANDEREN",M585&gt;48870),0,IF(M1354=0,M1261+M1262+M1263,0))</f>
        <v>0</v>
      </c>
      <c r="L1393" s="2834">
        <f>IF(AND(D113="VLAANDEREN",M592&gt;'Overview Indexed Amounts'!F183),0,IF(AND(M1182=0,SUM(L1261:L1263)&gt;0),-SUM(M1261:M1263),IF(AND(SUM(M1261:M1263)&gt;M1249,SUM(M1261:M1263)&gt;M1247),SUM(M1261:M1263)-M1247-M1249,0)))</f>
        <v>0</v>
      </c>
      <c r="M1393" s="2835"/>
      <c r="N1393" s="28"/>
      <c r="O1393" s="1128">
        <f>IF(AND(H113="VLAANDEREN",Q585&gt;48870),0,IF(Q1354=0,Q1261+Q1262+Q1263,0))</f>
        <v>0</v>
      </c>
      <c r="P1393" s="2834">
        <f>IF(AND(H113="VLAANDEREN",Q592&gt;'Overview Indexed Amounts'!J183),0,IF(AND(Q1182=0,SUM(P1261:P1263:L1388:L1390)&gt;0),-SUM(Q1261:Q1263),IF(AND(SUM(Q1261:Q1263)&gt;Q1249,SUM(Q1261:Q1263)&gt;Q1247),SUM(Q1261:Q1263)-Q1247-Q1249,0)))</f>
        <v>0</v>
      </c>
      <c r="Q1393" s="2835"/>
      <c r="R1393" s="30"/>
      <c r="S1393" s="30"/>
    </row>
    <row r="1394" spans="1:19" ht="31">
      <c r="A1394" s="453"/>
      <c r="B1394" s="706" t="s">
        <v>4097</v>
      </c>
      <c r="C1394" s="454"/>
      <c r="D1394" s="454"/>
      <c r="E1394" s="454"/>
      <c r="F1394" s="453" t="s">
        <v>4098</v>
      </c>
      <c r="G1394" s="454"/>
      <c r="H1394" s="454"/>
      <c r="I1394" s="454"/>
      <c r="J1394" s="28"/>
      <c r="K1394" s="1128"/>
      <c r="L1394" s="1137"/>
      <c r="M1394" s="1136"/>
      <c r="N1394" s="28"/>
      <c r="O1394" s="1128"/>
      <c r="P1394" s="1137"/>
      <c r="Q1394" s="1490"/>
      <c r="R1394" s="30"/>
      <c r="S1394" s="30"/>
    </row>
    <row r="1395" spans="1:19" ht="31">
      <c r="A1395" s="453"/>
      <c r="B1395" s="706" t="s">
        <v>4099</v>
      </c>
      <c r="C1395" s="454"/>
      <c r="D1395" s="454"/>
      <c r="E1395" s="454"/>
      <c r="F1395" s="454"/>
      <c r="G1395" s="454"/>
      <c r="H1395" s="454"/>
      <c r="I1395" s="454"/>
      <c r="J1395" s="28"/>
      <c r="K1395" s="28"/>
      <c r="L1395" s="2856">
        <f>IF(-SUM(M1334:M1335)&gt;M1249,-(-SUM(M1334:M1335)-M1249),0)</f>
        <v>0</v>
      </c>
      <c r="M1395" s="2857"/>
      <c r="N1395" s="28"/>
      <c r="O1395" s="28"/>
      <c r="P1395" s="2856">
        <f>IF(-SUM(Q1334:Q1335)&gt;Q1249,-(-SUM(Q1334:Q1335)-Q1249),0)</f>
        <v>0</v>
      </c>
      <c r="Q1395" s="2857"/>
      <c r="R1395" s="30"/>
      <c r="S1395" s="30"/>
    </row>
    <row r="1396" spans="1:19">
      <c r="A1396" s="453"/>
      <c r="B1396" s="706"/>
      <c r="C1396" s="454"/>
      <c r="D1396" s="454"/>
      <c r="E1396" s="454"/>
      <c r="F1396" s="454"/>
      <c r="G1396" s="454"/>
      <c r="H1396" s="454"/>
      <c r="I1396" s="454"/>
      <c r="J1396" s="28"/>
      <c r="K1396" s="28"/>
      <c r="L1396" s="2858">
        <f>IF(-SUM(M1338:M1339)&gt;M1249,-(-SUM(M1338:M1339)-M1249),0)</f>
        <v>0</v>
      </c>
      <c r="M1396" s="2859"/>
      <c r="N1396" s="28"/>
      <c r="O1396" s="28"/>
      <c r="P1396" s="2858">
        <f>IF(-SUM(Q1339:Q1340)&gt;Q1249,-(-SUM(Q1339:Q1340)-Q1249),0)</f>
        <v>0</v>
      </c>
      <c r="Q1396" s="2859"/>
      <c r="R1396" s="30"/>
      <c r="S1396" s="30"/>
    </row>
    <row r="1397" spans="1:19" ht="31">
      <c r="A1397" s="453"/>
      <c r="B1397" s="706" t="s">
        <v>4100</v>
      </c>
      <c r="C1397" s="454"/>
      <c r="D1397" s="453" t="s">
        <v>4101</v>
      </c>
      <c r="E1397" s="454"/>
      <c r="F1397" s="453" t="s">
        <v>4102</v>
      </c>
      <c r="G1397" s="454"/>
      <c r="H1397" s="454"/>
      <c r="I1397" s="454"/>
      <c r="J1397" s="28"/>
      <c r="K1397" s="1131">
        <v>3368</v>
      </c>
      <c r="L1397" s="1133">
        <f>ScriptInput!E826</f>
        <v>0</v>
      </c>
      <c r="M1397" s="698">
        <f>'VAK XI'!D10</f>
        <v>0</v>
      </c>
      <c r="N1397" s="28"/>
      <c r="O1397" s="1131">
        <v>4368</v>
      </c>
      <c r="P1397" s="1133">
        <f>ScriptInput!E861</f>
        <v>0</v>
      </c>
      <c r="Q1397" s="699">
        <f>'VAK XI'!D39</f>
        <v>0</v>
      </c>
      <c r="R1397" s="30"/>
      <c r="S1397" s="30"/>
    </row>
    <row r="1398" spans="1:19">
      <c r="A1398" s="453"/>
      <c r="B1398" s="706"/>
      <c r="C1398" s="454"/>
      <c r="D1398" s="454"/>
      <c r="E1398" s="454"/>
      <c r="F1398" s="454"/>
      <c r="G1398" s="454"/>
      <c r="H1398" s="454"/>
      <c r="I1398" s="454"/>
      <c r="J1398" s="28"/>
      <c r="K1398" s="1131">
        <v>3379</v>
      </c>
      <c r="L1398" s="1133">
        <f>ScriptInput!E827</f>
        <v>0</v>
      </c>
      <c r="M1398" s="698">
        <f>'VAK XI'!D11</f>
        <v>0</v>
      </c>
      <c r="N1398" s="28"/>
      <c r="O1398" s="1131">
        <v>4379</v>
      </c>
      <c r="P1398" s="1133">
        <f>ScriptInput!E862</f>
        <v>0</v>
      </c>
      <c r="Q1398" s="699">
        <f>'VAK XI'!D40</f>
        <v>0</v>
      </c>
      <c r="R1398" s="30"/>
      <c r="S1398" s="30"/>
    </row>
    <row r="1399" spans="1:19">
      <c r="A1399" s="453"/>
      <c r="B1399" s="706"/>
      <c r="C1399" s="454"/>
      <c r="D1399" s="454"/>
      <c r="E1399" s="454"/>
      <c r="F1399" s="454"/>
      <c r="G1399" s="454"/>
      <c r="H1399" s="454"/>
      <c r="I1399" s="454"/>
      <c r="J1399" s="28"/>
      <c r="K1399" s="1131">
        <v>3376</v>
      </c>
      <c r="L1399" s="1133">
        <f>ScriptInput!E828</f>
        <v>0</v>
      </c>
      <c r="M1399" s="698">
        <f>'VAK XI'!D8</f>
        <v>0</v>
      </c>
      <c r="N1399" s="28"/>
      <c r="O1399" s="1131">
        <v>4376</v>
      </c>
      <c r="P1399" s="1133">
        <f>ScriptInput!E863</f>
        <v>0</v>
      </c>
      <c r="Q1399" s="699">
        <f>'VAK XI'!D37</f>
        <v>0</v>
      </c>
      <c r="R1399" s="30"/>
      <c r="S1399" s="30"/>
    </row>
    <row r="1400" spans="1:19">
      <c r="A1400" s="453"/>
      <c r="B1400" s="706"/>
      <c r="C1400" s="454"/>
      <c r="D1400" s="454"/>
      <c r="E1400" s="454"/>
      <c r="F1400" s="454"/>
      <c r="G1400" s="454"/>
      <c r="H1400" s="454"/>
      <c r="I1400" s="454"/>
      <c r="J1400" s="28"/>
      <c r="K1400" s="1131">
        <v>3377</v>
      </c>
      <c r="L1400" s="1133">
        <f>ScriptInput!E829</f>
        <v>0</v>
      </c>
      <c r="M1400" s="698">
        <v>0</v>
      </c>
      <c r="N1400" s="28"/>
      <c r="O1400" s="1131">
        <v>4377</v>
      </c>
      <c r="P1400" s="1133">
        <f>ScriptInput!E864</f>
        <v>0</v>
      </c>
      <c r="Q1400" s="699">
        <v>0</v>
      </c>
      <c r="R1400" s="30"/>
      <c r="S1400" s="30"/>
    </row>
    <row r="1401" spans="1:19">
      <c r="A1401" s="453"/>
      <c r="B1401" s="706"/>
      <c r="C1401" s="454"/>
      <c r="D1401" s="454"/>
      <c r="E1401" s="454"/>
      <c r="F1401" s="454"/>
      <c r="G1401" s="454"/>
      <c r="H1401" s="454"/>
      <c r="I1401" s="454"/>
      <c r="J1401" s="28"/>
      <c r="K1401" s="1131">
        <v>3378</v>
      </c>
      <c r="L1401" s="1133">
        <f>ScriptInput!E830</f>
        <v>0</v>
      </c>
      <c r="M1401" s="698">
        <f>'VAK XI'!D7</f>
        <v>0</v>
      </c>
      <c r="N1401" s="28"/>
      <c r="O1401" s="1131">
        <v>4378</v>
      </c>
      <c r="P1401" s="1133">
        <f>ScriptInput!E865</f>
        <v>0</v>
      </c>
      <c r="Q1401" s="699">
        <f>'VAK XI'!D36</f>
        <v>0</v>
      </c>
      <c r="R1401" s="30"/>
      <c r="S1401" s="30"/>
    </row>
    <row r="1402" spans="1:19">
      <c r="A1402" s="453"/>
      <c r="B1402" s="706"/>
      <c r="C1402" s="454"/>
      <c r="D1402" s="454"/>
      <c r="E1402" s="454"/>
      <c r="F1402" s="454"/>
      <c r="G1402" s="454"/>
      <c r="H1402" s="454"/>
      <c r="I1402" s="454"/>
      <c r="J1402" s="28"/>
      <c r="K1402" s="1128"/>
      <c r="L1402" s="1133"/>
      <c r="M1402" s="698"/>
      <c r="N1402" s="28"/>
      <c r="O1402" s="1128"/>
      <c r="P1402" s="1133"/>
      <c r="Q1402" s="699"/>
      <c r="R1402" s="30"/>
      <c r="S1402" s="30"/>
    </row>
    <row r="1403" spans="1:19" ht="31">
      <c r="A1403" s="453"/>
      <c r="B1403" s="706" t="s">
        <v>4103</v>
      </c>
      <c r="C1403" s="454"/>
      <c r="D1403" s="454"/>
      <c r="E1403" s="454"/>
      <c r="F1403" s="453" t="s">
        <v>4104</v>
      </c>
      <c r="G1403" s="454"/>
      <c r="H1403" s="454"/>
      <c r="I1403" s="454"/>
      <c r="J1403" s="28"/>
      <c r="K1403" s="1131">
        <v>3389</v>
      </c>
      <c r="L1403" s="1133">
        <f>ScriptInput!E831</f>
        <v>0</v>
      </c>
      <c r="M1403" s="698">
        <f>'VAK XI'!D18</f>
        <v>0</v>
      </c>
      <c r="N1403" s="28"/>
      <c r="O1403" s="1131">
        <v>4389</v>
      </c>
      <c r="P1403" s="1133">
        <f>ScriptInput!E866</f>
        <v>0</v>
      </c>
      <c r="Q1403" s="699">
        <f>'VAK XI'!D47</f>
        <v>0</v>
      </c>
      <c r="R1403" s="30"/>
      <c r="S1403" s="30"/>
    </row>
    <row r="1404" spans="1:19">
      <c r="A1404" s="453"/>
      <c r="B1404" s="706"/>
      <c r="C1404" s="454"/>
      <c r="D1404" s="454"/>
      <c r="E1404" s="454"/>
      <c r="F1404" s="454"/>
      <c r="G1404" s="454"/>
      <c r="H1404" s="454"/>
      <c r="I1404" s="454"/>
      <c r="J1404" s="28"/>
      <c r="K1404" s="1131">
        <v>3384</v>
      </c>
      <c r="L1404" s="1133">
        <f>ScriptInput!E832</f>
        <v>0</v>
      </c>
      <c r="M1404" s="698">
        <v>0</v>
      </c>
      <c r="N1404" s="28"/>
      <c r="O1404" s="1131">
        <v>4384</v>
      </c>
      <c r="P1404" s="1133">
        <f>ScriptInput!E867</f>
        <v>0</v>
      </c>
      <c r="Q1404" s="699">
        <v>0</v>
      </c>
      <c r="R1404" s="30"/>
      <c r="S1404" s="30"/>
    </row>
    <row r="1405" spans="1:19">
      <c r="A1405" s="453"/>
      <c r="B1405" s="706"/>
      <c r="C1405" s="454"/>
      <c r="D1405" s="454"/>
      <c r="E1405" s="454"/>
      <c r="F1405" s="454"/>
      <c r="G1405" s="454"/>
      <c r="H1405" s="454"/>
      <c r="I1405" s="454"/>
      <c r="J1405" s="28"/>
      <c r="K1405" s="1131">
        <v>3386</v>
      </c>
      <c r="L1405" s="1133">
        <f>ScriptInput!E833</f>
        <v>0</v>
      </c>
      <c r="M1405" s="698">
        <f>'VAK XI'!D15</f>
        <v>0</v>
      </c>
      <c r="N1405" s="28"/>
      <c r="O1405" s="1131">
        <v>4386</v>
      </c>
      <c r="P1405" s="1133">
        <f>ScriptInput!E868</f>
        <v>0</v>
      </c>
      <c r="Q1405" s="699">
        <f>'VAK XI'!D44</f>
        <v>0</v>
      </c>
      <c r="R1405" s="30"/>
      <c r="S1405" s="30"/>
    </row>
    <row r="1406" spans="1:19">
      <c r="A1406" s="453"/>
      <c r="B1406" s="706"/>
      <c r="C1406" s="454"/>
      <c r="D1406" s="454"/>
      <c r="E1406" s="454"/>
      <c r="F1406" s="454"/>
      <c r="G1406" s="454"/>
      <c r="H1406" s="454"/>
      <c r="I1406" s="454"/>
      <c r="J1406" s="28"/>
      <c r="K1406" s="1131">
        <v>3387</v>
      </c>
      <c r="L1406" s="1133">
        <f>ScriptInput!E834</f>
        <v>0</v>
      </c>
      <c r="M1406" s="698">
        <v>0</v>
      </c>
      <c r="N1406" s="28"/>
      <c r="O1406" s="1131">
        <v>4387</v>
      </c>
      <c r="P1406" s="1133">
        <f>ScriptInput!E869</f>
        <v>0</v>
      </c>
      <c r="Q1406" s="699">
        <v>0</v>
      </c>
      <c r="R1406" s="30"/>
      <c r="S1406" s="30"/>
    </row>
    <row r="1407" spans="1:19">
      <c r="A1407" s="453"/>
      <c r="B1407" s="706"/>
      <c r="C1407" s="454"/>
      <c r="D1407" s="454"/>
      <c r="E1407" s="454"/>
      <c r="F1407" s="454"/>
      <c r="G1407" s="454"/>
      <c r="H1407" s="454"/>
      <c r="I1407" s="454"/>
      <c r="J1407" s="28"/>
      <c r="K1407" s="1131">
        <v>3388</v>
      </c>
      <c r="L1407" s="1133">
        <f>ScriptInput!E835</f>
        <v>0</v>
      </c>
      <c r="M1407" s="698">
        <f>'VAK XI'!D17</f>
        <v>0</v>
      </c>
      <c r="N1407" s="28"/>
      <c r="O1407" s="1131">
        <v>4388</v>
      </c>
      <c r="P1407" s="1133">
        <f>ScriptInput!E870</f>
        <v>0</v>
      </c>
      <c r="Q1407" s="699">
        <f>'VAK XI'!D46</f>
        <v>0</v>
      </c>
      <c r="R1407" s="30"/>
      <c r="S1407" s="30"/>
    </row>
    <row r="1408" spans="1:19">
      <c r="A1408" s="453"/>
      <c r="B1408" s="454"/>
      <c r="C1408" s="454"/>
      <c r="D1408" s="454"/>
      <c r="E1408" s="454"/>
      <c r="F1408" s="454"/>
      <c r="G1408" s="454"/>
      <c r="H1408" s="454"/>
      <c r="I1408" s="454"/>
      <c r="J1408" s="28"/>
      <c r="K1408" s="1128"/>
      <c r="L1408" s="1133"/>
      <c r="M1408" s="698"/>
      <c r="N1408" s="28"/>
      <c r="O1408" s="1128"/>
      <c r="P1408" s="1133"/>
      <c r="Q1408" s="699"/>
      <c r="R1408" s="30"/>
      <c r="S1408" s="30"/>
    </row>
    <row r="1409" spans="1:19">
      <c r="A1409" s="29" t="s">
        <v>4105</v>
      </c>
      <c r="B1409" s="28"/>
      <c r="C1409" s="28"/>
      <c r="D1409" s="2847" t="s">
        <v>4106</v>
      </c>
      <c r="E1409" s="2847"/>
      <c r="F1409" s="28"/>
      <c r="G1409" s="28"/>
      <c r="H1409" s="28"/>
      <c r="I1409" s="28"/>
      <c r="J1409" s="28"/>
      <c r="K1409" s="1128"/>
      <c r="L1409" s="1869"/>
      <c r="M1409" s="1463"/>
      <c r="N1409" s="28"/>
      <c r="O1409" s="1128" t="s">
        <v>3237</v>
      </c>
      <c r="P1409" s="1466"/>
      <c r="Q1409" s="946" t="s">
        <v>3237</v>
      </c>
      <c r="R1409" s="30" t="s">
        <v>3237</v>
      </c>
      <c r="S1409" s="30" t="s">
        <v>3237</v>
      </c>
    </row>
    <row r="1410" spans="1:19">
      <c r="A1410" s="29"/>
      <c r="B1410" s="29" t="s">
        <v>4107</v>
      </c>
      <c r="C1410" s="28"/>
      <c r="D1410" s="2847" t="s">
        <v>4108</v>
      </c>
      <c r="E1410" s="2847"/>
      <c r="F1410" s="131"/>
      <c r="G1410" s="28"/>
      <c r="H1410" s="28"/>
      <c r="I1410" s="28"/>
      <c r="J1410" s="28"/>
      <c r="K1410" s="1131">
        <v>1437</v>
      </c>
      <c r="L1410" s="1133">
        <f>ScriptInput!E836</f>
        <v>0</v>
      </c>
      <c r="M1410" s="698">
        <f>-L1410</f>
        <v>0</v>
      </c>
      <c r="N1410" s="65"/>
      <c r="O1410" s="1131">
        <v>2437</v>
      </c>
      <c r="P1410" s="1133">
        <f>ScriptInput!E871</f>
        <v>0</v>
      </c>
      <c r="Q1410" s="1829">
        <f t="shared" ref="Q1410:Q1416" si="25">-P1410</f>
        <v>0</v>
      </c>
      <c r="R1410" s="30" t="s">
        <v>3237</v>
      </c>
      <c r="S1410" s="30" t="s">
        <v>3237</v>
      </c>
    </row>
    <row r="1411" spans="1:19">
      <c r="A1411" s="29"/>
      <c r="B1411" s="29" t="s">
        <v>4109</v>
      </c>
      <c r="C1411" s="28"/>
      <c r="D1411" s="28" t="s">
        <v>4110</v>
      </c>
      <c r="E1411" s="28"/>
      <c r="F1411" s="29" t="s">
        <v>4111</v>
      </c>
      <c r="G1411" s="28"/>
      <c r="H1411" s="28"/>
      <c r="I1411" s="28"/>
      <c r="J1411" s="28"/>
      <c r="K1411" s="1131">
        <v>1286</v>
      </c>
      <c r="L1411" s="1133">
        <f>ScriptInput!E837</f>
        <v>0</v>
      </c>
      <c r="M1411" s="698">
        <f>-L1411</f>
        <v>0</v>
      </c>
      <c r="N1411" s="65"/>
      <c r="O1411" s="1131">
        <v>2286</v>
      </c>
      <c r="P1411" s="1133">
        <f>ScriptInput!E872</f>
        <v>0</v>
      </c>
      <c r="Q1411" s="151">
        <f t="shared" si="25"/>
        <v>0</v>
      </c>
      <c r="R1411" s="30"/>
      <c r="S1411" s="30"/>
    </row>
    <row r="1412" spans="1:19">
      <c r="A1412" s="29"/>
      <c r="B1412" s="29"/>
      <c r="C1412" s="28"/>
      <c r="D1412" s="28"/>
      <c r="E1412" s="28"/>
      <c r="F1412" s="28"/>
      <c r="G1412" s="28"/>
      <c r="H1412" s="28"/>
      <c r="I1412" s="28"/>
      <c r="J1412" s="28"/>
      <c r="K1412" s="1131">
        <v>1407</v>
      </c>
      <c r="L1412" s="1133">
        <f>ScriptInput!E838</f>
        <v>0</v>
      </c>
      <c r="M1412" s="698">
        <f t="shared" ref="M1412" si="26">-L1412</f>
        <v>0</v>
      </c>
      <c r="N1412" s="65"/>
      <c r="O1412" s="1131">
        <v>2407</v>
      </c>
      <c r="P1412" s="1133">
        <f>ScriptInput!E873</f>
        <v>0</v>
      </c>
      <c r="Q1412" s="1829">
        <f t="shared" si="25"/>
        <v>0</v>
      </c>
      <c r="R1412" s="30"/>
      <c r="S1412" s="30"/>
    </row>
    <row r="1413" spans="1:19">
      <c r="A1413" s="29"/>
      <c r="B1413" s="29"/>
      <c r="C1413" s="28"/>
      <c r="D1413" s="28"/>
      <c r="E1413" s="28"/>
      <c r="F1413" s="28"/>
      <c r="G1413" s="28"/>
      <c r="H1413" s="28"/>
      <c r="I1413" s="28"/>
      <c r="J1413" s="28"/>
      <c r="K1413" s="1131">
        <v>1461</v>
      </c>
      <c r="L1413" s="1133">
        <f>ScriptInput!E839</f>
        <v>0</v>
      </c>
      <c r="M1413" s="698">
        <f>-L1413</f>
        <v>0</v>
      </c>
      <c r="N1413" s="65"/>
      <c r="O1413" s="1131">
        <v>2461</v>
      </c>
      <c r="P1413" s="1133">
        <f>ScriptInput!E874</f>
        <v>0</v>
      </c>
      <c r="Q1413" s="1829">
        <f t="shared" si="25"/>
        <v>0</v>
      </c>
      <c r="R1413" s="30"/>
      <c r="S1413" s="30"/>
    </row>
    <row r="1414" spans="1:19">
      <c r="A1414" s="29"/>
      <c r="B1414" s="29"/>
      <c r="C1414" s="28"/>
      <c r="D1414" s="28"/>
      <c r="E1414" s="28"/>
      <c r="F1414" s="28"/>
      <c r="G1414" s="28"/>
      <c r="H1414" s="28"/>
      <c r="I1414" s="28"/>
      <c r="J1414" s="28"/>
      <c r="K1414" s="1131">
        <v>1204</v>
      </c>
      <c r="L1414" s="1133">
        <f>ScriptInput!E840</f>
        <v>0</v>
      </c>
      <c r="M1414" s="698">
        <f>-L1414</f>
        <v>0</v>
      </c>
      <c r="N1414" s="65"/>
      <c r="O1414" s="1131">
        <v>2204</v>
      </c>
      <c r="P1414" s="1133">
        <f>ScriptInput!E875</f>
        <v>0</v>
      </c>
      <c r="Q1414" s="1829">
        <f t="shared" si="25"/>
        <v>0</v>
      </c>
      <c r="R1414" s="30"/>
      <c r="S1414" s="30"/>
    </row>
    <row r="1415" spans="1:19">
      <c r="A1415" s="29"/>
      <c r="B1415" s="29"/>
      <c r="C1415" s="28"/>
      <c r="D1415" s="28"/>
      <c r="E1415" s="28"/>
      <c r="F1415" s="28"/>
      <c r="G1415" s="28"/>
      <c r="H1415" s="28"/>
      <c r="I1415" s="28"/>
      <c r="J1415" s="28"/>
      <c r="K1415" s="1131">
        <v>1464</v>
      </c>
      <c r="L1415" s="1133">
        <f>ScriptInput!E841</f>
        <v>0</v>
      </c>
      <c r="M1415" s="698">
        <f>-L1415</f>
        <v>0</v>
      </c>
      <c r="N1415" s="65"/>
      <c r="O1415" s="1131">
        <v>2464</v>
      </c>
      <c r="P1415" s="1133">
        <f>ScriptInput!E876</f>
        <v>0</v>
      </c>
      <c r="Q1415" s="1829">
        <f t="shared" si="25"/>
        <v>0</v>
      </c>
      <c r="R1415" s="30"/>
      <c r="S1415" s="30"/>
    </row>
    <row r="1416" spans="1:19">
      <c r="A1416" s="29"/>
      <c r="B1416" s="29"/>
      <c r="C1416" s="28"/>
      <c r="D1416" s="28"/>
      <c r="E1416" s="28"/>
      <c r="F1416" s="28"/>
      <c r="G1416" s="28"/>
      <c r="H1416" s="28"/>
      <c r="I1416" s="28"/>
      <c r="J1416" s="28"/>
      <c r="K1416" s="1131">
        <v>1210</v>
      </c>
      <c r="L1416" s="1133">
        <f>ScriptInput!E842</f>
        <v>0</v>
      </c>
      <c r="M1416" s="698">
        <f>-L1416</f>
        <v>0</v>
      </c>
      <c r="N1416" s="65"/>
      <c r="O1416" s="1131">
        <v>2210</v>
      </c>
      <c r="P1416" s="1133">
        <f>ScriptInput!E877</f>
        <v>0</v>
      </c>
      <c r="Q1416" s="1829">
        <f t="shared" si="25"/>
        <v>0</v>
      </c>
      <c r="R1416" s="30"/>
      <c r="S1416" s="30"/>
    </row>
    <row r="1417" spans="1:19">
      <c r="A1417" s="29"/>
      <c r="B1417" s="29"/>
      <c r="C1417" s="28"/>
      <c r="D1417" s="28"/>
      <c r="E1417" s="28"/>
      <c r="F1417" s="28"/>
      <c r="G1417" s="28"/>
      <c r="H1417" s="28"/>
      <c r="I1417" s="28"/>
      <c r="J1417" s="28"/>
      <c r="K1417" s="1131">
        <v>1758</v>
      </c>
      <c r="L1417" s="1133">
        <f>ScriptInput!E843</f>
        <v>0</v>
      </c>
      <c r="M1417" s="698">
        <f>'VAK XIX'!D6</f>
        <v>0</v>
      </c>
      <c r="N1417" s="65"/>
      <c r="O1417" s="1131">
        <v>2758</v>
      </c>
      <c r="P1417" s="1133">
        <f>ScriptInput!E878</f>
        <v>0</v>
      </c>
      <c r="Q1417" s="151">
        <f>'VAK XIX'!D14</f>
        <v>0</v>
      </c>
      <c r="R1417" s="30"/>
      <c r="S1417" s="30"/>
    </row>
    <row r="1418" spans="1:19">
      <c r="A1418" s="29"/>
      <c r="B1418" s="29"/>
      <c r="C1418" s="28"/>
      <c r="D1418" s="28"/>
      <c r="E1418" s="28"/>
      <c r="F1418" s="28"/>
      <c r="G1418" s="28"/>
      <c r="H1418" s="28"/>
      <c r="I1418" s="28"/>
      <c r="J1418" s="28"/>
      <c r="K1418" s="1128"/>
      <c r="L1418" s="1133"/>
      <c r="M1418" s="698"/>
      <c r="N1418" s="65"/>
      <c r="O1418" s="1128"/>
      <c r="P1418" s="1133"/>
      <c r="Q1418" s="151"/>
      <c r="R1418" s="30"/>
      <c r="S1418" s="30"/>
    </row>
    <row r="1419" spans="1:19">
      <c r="A1419" s="29"/>
      <c r="B1419" s="29" t="s">
        <v>4112</v>
      </c>
      <c r="C1419" s="28"/>
      <c r="D1419" s="28" t="s">
        <v>4113</v>
      </c>
      <c r="E1419" s="28"/>
      <c r="F1419" s="29"/>
      <c r="G1419" s="28"/>
      <c r="H1419" s="28"/>
      <c r="I1419" s="28"/>
      <c r="J1419" s="28"/>
      <c r="K1419" s="1131">
        <v>1225</v>
      </c>
      <c r="L1419" s="1133">
        <f>ScriptInput!E844</f>
        <v>0</v>
      </c>
      <c r="M1419" s="698">
        <f t="shared" ref="M1419:M1426" si="27">-L1419</f>
        <v>0</v>
      </c>
      <c r="N1419" s="65"/>
      <c r="O1419" s="1131">
        <v>2225</v>
      </c>
      <c r="P1419" s="1133">
        <f>ScriptInput!E879</f>
        <v>0</v>
      </c>
      <c r="Q1419" s="151">
        <f t="shared" ref="Q1419:Q1426" si="28">-P1419</f>
        <v>0</v>
      </c>
      <c r="R1419" s="30"/>
      <c r="S1419" s="30"/>
    </row>
    <row r="1420" spans="1:19">
      <c r="A1420" s="29"/>
      <c r="B1420" s="29" t="s">
        <v>4114</v>
      </c>
      <c r="C1420" s="28"/>
      <c r="D1420" s="28" t="s">
        <v>4115</v>
      </c>
      <c r="E1420" s="28"/>
      <c r="F1420" s="29"/>
      <c r="G1420" s="28"/>
      <c r="H1420" s="28"/>
      <c r="I1420" s="28"/>
      <c r="J1420" s="28"/>
      <c r="K1420" s="1131">
        <v>1299</v>
      </c>
      <c r="L1420" s="1133">
        <f>ScriptInput!E845</f>
        <v>0</v>
      </c>
      <c r="M1420" s="698">
        <f t="shared" si="27"/>
        <v>0</v>
      </c>
      <c r="N1420" s="65"/>
      <c r="O1420" s="1131">
        <v>2299</v>
      </c>
      <c r="P1420" s="1133">
        <f>ScriptInput!E880</f>
        <v>0</v>
      </c>
      <c r="Q1420" s="151">
        <f t="shared" si="28"/>
        <v>0</v>
      </c>
      <c r="R1420" s="30"/>
      <c r="S1420" s="30"/>
    </row>
    <row r="1421" spans="1:19">
      <c r="A1421" s="29"/>
      <c r="B1421" s="29"/>
      <c r="C1421" s="28"/>
      <c r="D1421" s="28"/>
      <c r="E1421" s="28"/>
      <c r="F1421" s="28"/>
      <c r="G1421" s="28"/>
      <c r="H1421" s="28"/>
      <c r="I1421" s="28"/>
      <c r="J1421" s="28"/>
      <c r="K1421" s="1130">
        <v>1119</v>
      </c>
      <c r="L1421" s="1133">
        <f>L192</f>
        <v>0</v>
      </c>
      <c r="M1421" s="698">
        <f>-L1421</f>
        <v>0</v>
      </c>
      <c r="N1421" s="65"/>
      <c r="O1421" s="1130">
        <v>2119</v>
      </c>
      <c r="P1421" s="1133">
        <f>ScriptInput!E881</f>
        <v>0</v>
      </c>
      <c r="Q1421" s="151">
        <f>-P1421</f>
        <v>0</v>
      </c>
      <c r="R1421" s="30"/>
      <c r="S1421" s="30"/>
    </row>
    <row r="1422" spans="1:19">
      <c r="A1422" s="29"/>
      <c r="B1422" s="29"/>
      <c r="C1422" s="28"/>
      <c r="D1422" s="28"/>
      <c r="E1422" s="28"/>
      <c r="F1422" s="28"/>
      <c r="G1422" s="28"/>
      <c r="H1422" s="28"/>
      <c r="I1422" s="28"/>
      <c r="J1422" s="28"/>
      <c r="K1422" s="1131">
        <v>1427</v>
      </c>
      <c r="L1422" s="1133">
        <f>ScriptInput!E846</f>
        <v>0</v>
      </c>
      <c r="M1422" s="698">
        <f>-'VAK XVI'!D29</f>
        <v>0</v>
      </c>
      <c r="N1422" s="65"/>
      <c r="O1422" s="1131">
        <v>2427</v>
      </c>
      <c r="P1422" s="1133">
        <f>ScriptInput!E882</f>
        <v>0</v>
      </c>
      <c r="Q1422" s="1829">
        <f>-'VAK XVI'!D65</f>
        <v>0</v>
      </c>
      <c r="R1422" s="30"/>
      <c r="S1422" s="30"/>
    </row>
    <row r="1423" spans="1:19">
      <c r="A1423" s="29"/>
      <c r="B1423" s="29" t="s">
        <v>4116</v>
      </c>
      <c r="C1423" s="28"/>
      <c r="D1423" s="28" t="s">
        <v>4117</v>
      </c>
      <c r="E1423" s="28"/>
      <c r="F1423" s="29" t="s">
        <v>4118</v>
      </c>
      <c r="G1423" s="28"/>
      <c r="H1423" s="28"/>
      <c r="I1423" s="28"/>
      <c r="J1423" s="28"/>
      <c r="K1423" s="1131">
        <v>1571</v>
      </c>
      <c r="L1423" s="1133">
        <f>ScriptInput!E847</f>
        <v>0</v>
      </c>
      <c r="M1423" s="698">
        <f t="shared" si="27"/>
        <v>0</v>
      </c>
      <c r="N1423" s="65"/>
      <c r="O1423" s="1131">
        <v>2571</v>
      </c>
      <c r="P1423" s="1133">
        <f>ScriptInput!E883</f>
        <v>0</v>
      </c>
      <c r="Q1423" s="151">
        <f t="shared" si="28"/>
        <v>0</v>
      </c>
      <c r="R1423" s="30"/>
      <c r="S1423" s="30"/>
    </row>
    <row r="1424" spans="1:19">
      <c r="A1424" s="29"/>
      <c r="B1424" s="29"/>
      <c r="C1424" s="28"/>
      <c r="D1424" s="28"/>
      <c r="E1424" s="28"/>
      <c r="F1424" s="28"/>
      <c r="G1424" s="28"/>
      <c r="H1424" s="28"/>
      <c r="I1424" s="28"/>
      <c r="J1424" s="28"/>
      <c r="K1424" s="1131">
        <v>1572</v>
      </c>
      <c r="L1424" s="1133">
        <f>ScriptInput!E848</f>
        <v>0</v>
      </c>
      <c r="M1424" s="698">
        <f t="shared" si="27"/>
        <v>0</v>
      </c>
      <c r="N1424" s="65"/>
      <c r="O1424" s="1131">
        <v>2572</v>
      </c>
      <c r="P1424" s="1133">
        <f>ScriptInput!E884</f>
        <v>0</v>
      </c>
      <c r="Q1424" s="151">
        <f t="shared" si="28"/>
        <v>0</v>
      </c>
      <c r="R1424" s="30"/>
      <c r="S1424" s="30"/>
    </row>
    <row r="1425" spans="1:19">
      <c r="A1425" s="29"/>
      <c r="B1425" s="29"/>
      <c r="C1425" s="28"/>
      <c r="D1425" s="28"/>
      <c r="E1425" s="28"/>
      <c r="F1425" s="28"/>
      <c r="G1425" s="28"/>
      <c r="H1425" s="28"/>
      <c r="I1425" s="28"/>
      <c r="J1425" s="28"/>
      <c r="K1425" s="1131">
        <v>1573</v>
      </c>
      <c r="L1425" s="1133">
        <f>ScriptInput!E849</f>
        <v>0</v>
      </c>
      <c r="M1425" s="698">
        <f t="shared" si="27"/>
        <v>0</v>
      </c>
      <c r="N1425" s="65"/>
      <c r="O1425" s="1131">
        <v>2573</v>
      </c>
      <c r="P1425" s="1133">
        <f>ScriptInput!E885</f>
        <v>0</v>
      </c>
      <c r="Q1425" s="151">
        <f t="shared" si="28"/>
        <v>0</v>
      </c>
      <c r="R1425" s="30"/>
      <c r="S1425" s="30"/>
    </row>
    <row r="1426" spans="1:19">
      <c r="A1426" s="29"/>
      <c r="B1426" s="29"/>
      <c r="C1426" s="28"/>
      <c r="D1426" s="28"/>
      <c r="E1426" s="28"/>
      <c r="F1426" s="28"/>
      <c r="G1426" s="28"/>
      <c r="H1426" s="28"/>
      <c r="I1426" s="28"/>
      <c r="J1426" s="28"/>
      <c r="K1426" s="1131">
        <v>1574</v>
      </c>
      <c r="L1426" s="1133">
        <f>ScriptInput!E850</f>
        <v>0</v>
      </c>
      <c r="M1426" s="698">
        <f t="shared" si="27"/>
        <v>0</v>
      </c>
      <c r="N1426" s="65"/>
      <c r="O1426" s="1131">
        <v>2574</v>
      </c>
      <c r="P1426" s="1133">
        <f>ScriptInput!E886</f>
        <v>0</v>
      </c>
      <c r="Q1426" s="151">
        <f t="shared" si="28"/>
        <v>0</v>
      </c>
      <c r="R1426" s="30"/>
      <c r="S1426" s="30"/>
    </row>
    <row r="1427" spans="1:19">
      <c r="A1427" s="29"/>
      <c r="B1427" s="29"/>
      <c r="C1427" s="28"/>
      <c r="D1427" s="28"/>
      <c r="E1427" s="28"/>
      <c r="F1427" s="28"/>
      <c r="G1427" s="28"/>
      <c r="H1427" s="28"/>
      <c r="I1427" s="28"/>
      <c r="J1427" s="28"/>
      <c r="K1427" s="1128"/>
      <c r="L1427" s="1869"/>
      <c r="M1427" s="1463"/>
      <c r="N1427" s="28"/>
      <c r="O1427" s="1128"/>
      <c r="P1427" s="1133"/>
      <c r="Q1427" s="151"/>
      <c r="R1427" s="30"/>
      <c r="S1427" s="30"/>
    </row>
    <row r="1428" spans="1:19">
      <c r="A1428" s="29"/>
      <c r="B1428" s="29" t="s">
        <v>4119</v>
      </c>
      <c r="C1428" s="28"/>
      <c r="D1428" s="28" t="s">
        <v>4120</v>
      </c>
      <c r="E1428" s="28"/>
      <c r="F1428" s="29" t="s">
        <v>4121</v>
      </c>
      <c r="G1428" s="28"/>
      <c r="H1428" s="28"/>
      <c r="I1428" s="28"/>
      <c r="J1428" s="28"/>
      <c r="K1428" s="1128"/>
      <c r="L1428" s="1869"/>
      <c r="M1428" s="1463"/>
      <c r="N1428" s="28"/>
      <c r="O1428" s="1128"/>
      <c r="P1428" s="1133"/>
      <c r="Q1428" s="151"/>
      <c r="R1428" s="30"/>
      <c r="S1428" s="30"/>
    </row>
    <row r="1429" spans="1:19">
      <c r="A1429" s="29"/>
      <c r="B1429" s="29"/>
      <c r="C1429" s="28"/>
      <c r="D1429" s="28"/>
      <c r="E1429" s="28"/>
      <c r="F1429" s="28"/>
      <c r="G1429" s="28"/>
      <c r="H1429" s="28"/>
      <c r="I1429" s="28"/>
      <c r="J1429" s="28"/>
      <c r="K1429" s="1351">
        <v>1176</v>
      </c>
      <c r="L1429" s="1133">
        <f>L548</f>
        <v>0</v>
      </c>
      <c r="M1429" s="698">
        <f>IF(L548=0,0,IF(M548=0,-M1140*0.3,M548*-0.3))</f>
        <v>0</v>
      </c>
      <c r="N1429" s="65"/>
      <c r="O1429" s="1132">
        <v>2176</v>
      </c>
      <c r="P1429" s="1133">
        <f>P548</f>
        <v>0</v>
      </c>
      <c r="Q1429" s="699">
        <f>IF(P548=0,0,IF(Q548=0,-Q1140*0.3,Q548*-0.3))</f>
        <v>0</v>
      </c>
      <c r="R1429" s="30"/>
      <c r="S1429" s="30"/>
    </row>
    <row r="1430" spans="1:19">
      <c r="A1430" s="29"/>
      <c r="B1430" s="29"/>
      <c r="C1430" s="28"/>
      <c r="D1430" s="28"/>
      <c r="E1430" s="28"/>
      <c r="F1430" s="28"/>
      <c r="G1430" s="28"/>
      <c r="H1430" s="28"/>
      <c r="I1430" s="28"/>
      <c r="J1430" s="28"/>
      <c r="K1430" s="1351">
        <v>1127</v>
      </c>
      <c r="L1430" s="1133">
        <f>L549</f>
        <v>0</v>
      </c>
      <c r="M1430" s="698">
        <f>IF(L549=0,0,IF(M549=0,-M1141*0.3,M549*-0.3))</f>
        <v>0</v>
      </c>
      <c r="N1430" s="65"/>
      <c r="O1430" s="1132">
        <v>2127</v>
      </c>
      <c r="P1430" s="1133">
        <f>P549</f>
        <v>0</v>
      </c>
      <c r="Q1430" s="699">
        <f>IF(P549=0,0,IF(Q549=0,-Q1141*0.3,Q549*-0.3))</f>
        <v>0</v>
      </c>
      <c r="R1430" s="30"/>
      <c r="S1430" s="30"/>
    </row>
    <row r="1431" spans="1:19">
      <c r="A1431" s="29"/>
      <c r="B1431" s="29"/>
      <c r="C1431" s="28"/>
      <c r="D1431" s="28"/>
      <c r="E1431" s="28"/>
      <c r="F1431" s="28"/>
      <c r="G1431" s="28"/>
      <c r="H1431" s="28"/>
      <c r="I1431" s="28"/>
      <c r="J1431" s="28"/>
      <c r="K1431" s="1351">
        <v>1126</v>
      </c>
      <c r="L1431" s="1133">
        <f>L550</f>
        <v>0</v>
      </c>
      <c r="M1431" s="698">
        <f>IF(L550=0,0,IF(M550=0,-M1135*0.2,M550*-0.2))</f>
        <v>0</v>
      </c>
      <c r="N1431" s="65"/>
      <c r="O1431" s="1132">
        <v>2126</v>
      </c>
      <c r="P1431" s="1133">
        <f>P550</f>
        <v>0</v>
      </c>
      <c r="Q1431" s="699">
        <f>IF(P550=0,0,IF(Q550=0,-Q1135*0.2,Q550*-0.2))</f>
        <v>0</v>
      </c>
      <c r="R1431" s="30"/>
      <c r="S1431" s="30"/>
    </row>
    <row r="1432" spans="1:19">
      <c r="A1432" s="29"/>
      <c r="B1432" s="29"/>
      <c r="C1432" s="28"/>
      <c r="D1432" s="28"/>
      <c r="E1432" s="28"/>
      <c r="F1432" s="28"/>
      <c r="G1432" s="28"/>
      <c r="H1432" s="28"/>
      <c r="I1432" s="28"/>
      <c r="J1432" s="28"/>
      <c r="K1432" s="1351">
        <v>1128</v>
      </c>
      <c r="L1432" s="1133">
        <f>L551</f>
        <v>0</v>
      </c>
      <c r="M1432" s="698">
        <f>(L1432/0.85)*-0.15</f>
        <v>0</v>
      </c>
      <c r="N1432" s="65"/>
      <c r="O1432" s="1132">
        <v>2128</v>
      </c>
      <c r="P1432" s="1133">
        <f>P551</f>
        <v>0</v>
      </c>
      <c r="Q1432" s="699">
        <f>(P1432/0.85)*-0.15</f>
        <v>0</v>
      </c>
      <c r="R1432" s="30"/>
      <c r="S1432" s="30"/>
    </row>
    <row r="1433" spans="1:19">
      <c r="A1433" s="29"/>
      <c r="B1433" s="29"/>
      <c r="C1433" s="28"/>
      <c r="D1433" s="28"/>
      <c r="E1433" s="28"/>
      <c r="F1433" s="28"/>
      <c r="G1433" s="28"/>
      <c r="H1433" s="28"/>
      <c r="I1433" s="28"/>
      <c r="J1433" s="28"/>
      <c r="K1433" s="1351">
        <v>1122</v>
      </c>
      <c r="L1433" s="1133">
        <f>L552</f>
        <v>0</v>
      </c>
      <c r="M1433" s="698">
        <f>L1433/0.95*-0.05</f>
        <v>0</v>
      </c>
      <c r="N1433" s="65"/>
      <c r="O1433" s="1132">
        <v>2122</v>
      </c>
      <c r="P1433" s="1133">
        <f>P552</f>
        <v>0</v>
      </c>
      <c r="Q1433" s="699">
        <f>P1433/0.95*-0.05</f>
        <v>0</v>
      </c>
      <c r="R1433" s="30"/>
      <c r="S1433" s="30"/>
    </row>
    <row r="1434" spans="1:19">
      <c r="A1434" s="29"/>
      <c r="B1434" s="29"/>
      <c r="C1434" s="28"/>
      <c r="D1434" s="28"/>
      <c r="E1434" s="28"/>
      <c r="F1434" s="28"/>
      <c r="G1434" s="28"/>
      <c r="H1434" s="28"/>
      <c r="I1434" s="28"/>
      <c r="J1434" s="28"/>
      <c r="K1434" s="1132">
        <v>1160</v>
      </c>
      <c r="L1434" s="1133">
        <f>M175</f>
        <v>0</v>
      </c>
      <c r="M1434" s="698">
        <f>-L1434</f>
        <v>0</v>
      </c>
      <c r="N1434" s="65"/>
      <c r="O1434" s="1132">
        <v>2160</v>
      </c>
      <c r="P1434" s="1133">
        <f>Q175</f>
        <v>0</v>
      </c>
      <c r="Q1434" s="336">
        <f>-P1434</f>
        <v>0</v>
      </c>
      <c r="R1434" s="30"/>
      <c r="S1434" s="30"/>
    </row>
    <row r="1435" spans="1:19">
      <c r="A1435" s="29"/>
      <c r="B1435" s="29"/>
      <c r="C1435" s="28"/>
      <c r="D1435" s="28"/>
      <c r="E1435" s="28"/>
      <c r="F1435" s="28"/>
      <c r="G1435" s="28"/>
      <c r="H1435" s="28"/>
      <c r="I1435" s="28"/>
      <c r="J1435" s="28"/>
      <c r="K1435" s="2455">
        <v>1161</v>
      </c>
      <c r="L1435" s="1467">
        <f>M176</f>
        <v>0</v>
      </c>
      <c r="M1435" s="1868">
        <f>-L1435</f>
        <v>0</v>
      </c>
      <c r="N1435" s="65"/>
      <c r="O1435" s="2455">
        <v>2161</v>
      </c>
      <c r="P1435" s="1467">
        <f>Q176</f>
        <v>0</v>
      </c>
      <c r="Q1435" s="336">
        <f>-P1435</f>
        <v>0</v>
      </c>
      <c r="R1435" s="30"/>
      <c r="S1435" s="30"/>
    </row>
    <row r="1436" spans="1:19">
      <c r="A1436" s="29"/>
      <c r="B1436" s="29"/>
      <c r="C1436" s="28"/>
      <c r="D1436" s="28"/>
      <c r="E1436" s="28"/>
      <c r="F1436" s="28"/>
      <c r="G1436" s="28"/>
      <c r="H1436" s="28"/>
      <c r="I1436" s="28"/>
      <c r="J1436" s="28"/>
      <c r="K1436" s="2455">
        <v>1162</v>
      </c>
      <c r="L1436" s="1467">
        <f>M177</f>
        <v>0</v>
      </c>
      <c r="M1436" s="1868">
        <f>-L1436</f>
        <v>0</v>
      </c>
      <c r="N1436" s="65"/>
      <c r="O1436" s="2455">
        <v>2162</v>
      </c>
      <c r="P1436" s="1467">
        <f>Q177</f>
        <v>0</v>
      </c>
      <c r="Q1436" s="336">
        <f>-P1436</f>
        <v>0</v>
      </c>
      <c r="R1436" s="30"/>
      <c r="S1436" s="30"/>
    </row>
    <row r="1437" spans="1:19">
      <c r="A1437" s="29"/>
      <c r="B1437" s="29"/>
      <c r="C1437" s="28"/>
      <c r="D1437" s="28"/>
      <c r="E1437" s="28"/>
      <c r="F1437" s="28"/>
      <c r="G1437" s="28"/>
      <c r="H1437" s="28"/>
      <c r="I1437" s="28"/>
      <c r="J1437" s="28"/>
      <c r="K1437" s="2455">
        <v>1436</v>
      </c>
      <c r="L1437" s="1467">
        <f>M178</f>
        <v>0</v>
      </c>
      <c r="M1437" s="1868">
        <f>-L1437</f>
        <v>0</v>
      </c>
      <c r="N1437" s="65"/>
      <c r="O1437" s="2455">
        <v>2436</v>
      </c>
      <c r="P1437" s="1467">
        <f>Q178</f>
        <v>0</v>
      </c>
      <c r="Q1437" s="336">
        <f>-P1437</f>
        <v>0</v>
      </c>
      <c r="R1437" s="30"/>
      <c r="S1437" s="30"/>
    </row>
    <row r="1438" spans="1:19">
      <c r="A1438" s="29"/>
      <c r="B1438" s="29"/>
      <c r="C1438" s="28"/>
      <c r="D1438" s="28"/>
      <c r="E1438" s="28"/>
      <c r="F1438" s="28"/>
      <c r="G1438" s="28"/>
      <c r="H1438" s="28"/>
      <c r="I1438" s="28"/>
      <c r="J1438" s="28"/>
      <c r="K1438" s="1348">
        <v>1756</v>
      </c>
      <c r="L1438" s="1467">
        <v>0</v>
      </c>
      <c r="M1438" s="1868">
        <f>'VAK XIX'!D4</f>
        <v>0</v>
      </c>
      <c r="N1438" s="65"/>
      <c r="O1438" s="1348">
        <v>2756</v>
      </c>
      <c r="P1438" s="1467">
        <v>0</v>
      </c>
      <c r="Q1438" s="336">
        <f>'VAK XIX'!D12</f>
        <v>0</v>
      </c>
      <c r="R1438" s="30"/>
      <c r="S1438" s="30"/>
    </row>
    <row r="1439" spans="1:19" ht="16" thickBot="1">
      <c r="A1439" s="28"/>
      <c r="B1439" s="28"/>
      <c r="C1439" s="28"/>
      <c r="D1439" s="2847"/>
      <c r="E1439" s="2847"/>
      <c r="F1439" s="28"/>
      <c r="G1439" s="28"/>
      <c r="H1439" s="28"/>
      <c r="I1439" s="28"/>
      <c r="J1439" s="28"/>
      <c r="K1439" s="28"/>
      <c r="L1439" s="28"/>
      <c r="M1439" s="28"/>
      <c r="N1439" s="28"/>
      <c r="O1439" s="28" t="s">
        <v>3237</v>
      </c>
      <c r="P1439" s="1463"/>
      <c r="Q1439" s="946" t="s">
        <v>3237</v>
      </c>
      <c r="R1439" s="30"/>
      <c r="S1439" s="30" t="s">
        <v>3237</v>
      </c>
    </row>
    <row r="1440" spans="1:19" ht="15" customHeight="1" thickBot="1">
      <c r="A1440" s="17" t="s">
        <v>4122</v>
      </c>
      <c r="B1440" s="17"/>
      <c r="C1440" s="17" t="s">
        <v>4070</v>
      </c>
      <c r="D1440" s="2850" t="s">
        <v>3237</v>
      </c>
      <c r="E1440" s="2850"/>
      <c r="F1440" s="1341" t="s">
        <v>4071</v>
      </c>
      <c r="G1440" s="18" t="s">
        <v>3237</v>
      </c>
      <c r="H1440" s="18" t="s">
        <v>3237</v>
      </c>
      <c r="I1440" s="18" t="s">
        <v>3237</v>
      </c>
      <c r="J1440" s="18" t="s">
        <v>3237</v>
      </c>
      <c r="K1440" s="169" t="s">
        <v>3476</v>
      </c>
      <c r="L1440" s="79" t="s">
        <v>3334</v>
      </c>
      <c r="M1440" s="2450">
        <f>M1375+M1392+L1380+L1381+L1382+L1393+M1410+M1411+M1419+M1420+M1384+M1386+M1385+M1387+SUM(M1397:M1407)+SUM(M1423:M1426)+M1429+M1430+M1431+M1432+M1433+M1412+M1413+M1414+M1415+M1416+M1421+M1434+L1383+M1389+M1390+M1417+M1422+M1438+M1435+M1436+M1437</f>
        <v>0</v>
      </c>
      <c r="N1440" s="18" t="s">
        <v>3237</v>
      </c>
      <c r="O1440" s="169" t="s">
        <v>3476</v>
      </c>
      <c r="P1440" s="1458" t="s">
        <v>3334</v>
      </c>
      <c r="Q1440" s="2450">
        <f>Q1375+Q1392+P1380+P1381+P1382+P1393+Q1410+Q1411+Q1419+Q1420+Q1384+Q1386+Q1385+Q1387+SUM(Q1397:Q1407)+SUM(Q1423:Q1426)+Q1429+Q1430+Q1431+Q1432+Q1433+Q1412+Q1413+Q1414+Q1415+Q1416+Q1421+Q1434+P1383+Q1389+Q1390+Q1417+Q1422+Q1438+Q1435+Q1436+Q1437</f>
        <v>0</v>
      </c>
      <c r="R1440" s="30"/>
      <c r="S1440" s="30" t="s">
        <v>3237</v>
      </c>
    </row>
    <row r="1441" spans="1:20">
      <c r="A1441" s="28"/>
      <c r="B1441" s="28"/>
      <c r="C1441" s="28"/>
      <c r="D1441" s="1345" t="s">
        <v>3282</v>
      </c>
      <c r="E1441" s="28"/>
      <c r="F1441" s="1345" t="s">
        <v>3283</v>
      </c>
      <c r="G1441" s="28"/>
      <c r="H1441" s="28"/>
      <c r="I1441" s="28"/>
      <c r="J1441" s="28"/>
      <c r="K1441" s="28"/>
      <c r="L1441" s="28"/>
      <c r="M1441" s="28"/>
      <c r="N1441" s="28"/>
      <c r="O1441" s="28" t="s">
        <v>3237</v>
      </c>
      <c r="P1441" s="1463"/>
      <c r="Q1441" s="946" t="s">
        <v>3237</v>
      </c>
      <c r="R1441" s="30" t="s">
        <v>3237</v>
      </c>
      <c r="S1441" s="30" t="s">
        <v>3237</v>
      </c>
    </row>
    <row r="1442" spans="1:20" ht="57" customHeight="1">
      <c r="A1442" s="29" t="s">
        <v>4123</v>
      </c>
      <c r="B1442" s="29" t="s">
        <v>4124</v>
      </c>
      <c r="C1442" s="1346" t="s">
        <v>4125</v>
      </c>
      <c r="D1442" s="1344"/>
      <c r="E1442" s="1344"/>
      <c r="F1442" s="2054"/>
      <c r="G1442" s="28"/>
      <c r="H1442" s="28"/>
      <c r="I1442" s="28"/>
      <c r="J1442" s="28"/>
      <c r="K1442" s="28"/>
      <c r="L1442" s="28"/>
      <c r="M1442" s="28"/>
      <c r="N1442" s="28"/>
      <c r="O1442" s="28"/>
      <c r="P1442" s="1463"/>
      <c r="Q1442" s="946"/>
      <c r="R1442" s="2866"/>
      <c r="S1442" s="2868"/>
      <c r="T1442" s="34"/>
    </row>
    <row r="1443" spans="1:20" ht="36" customHeight="1">
      <c r="A1443" s="29"/>
      <c r="B1443" s="28"/>
      <c r="C1443" s="257" t="s">
        <v>4126</v>
      </c>
      <c r="D1443" s="696" t="str">
        <f>B113</f>
        <v>Liège</v>
      </c>
      <c r="E1443" s="732" t="s">
        <v>4126</v>
      </c>
      <c r="F1443" s="695" t="str">
        <f>D1443</f>
        <v>Liège</v>
      </c>
      <c r="G1443" s="28"/>
      <c r="H1443" s="28"/>
      <c r="I1443" s="28"/>
      <c r="J1443" s="28"/>
      <c r="K1443" s="28"/>
      <c r="L1443" s="28"/>
      <c r="M1443" s="28"/>
      <c r="N1443" s="28"/>
      <c r="O1443" s="28"/>
      <c r="P1443" s="1463"/>
      <c r="Q1443" s="946"/>
      <c r="R1443" s="132"/>
      <c r="S1443" s="132"/>
      <c r="T1443" s="34"/>
    </row>
    <row r="1444" spans="1:20" ht="30" customHeight="1">
      <c r="A1444" s="29"/>
      <c r="B1444" s="28"/>
      <c r="C1444" s="257" t="s">
        <v>4127</v>
      </c>
      <c r="D1444" s="261">
        <f>M1354</f>
        <v>0</v>
      </c>
      <c r="E1444" s="732" t="s">
        <v>4127</v>
      </c>
      <c r="F1444" s="258">
        <f>Q1354</f>
        <v>0</v>
      </c>
      <c r="G1444" s="28"/>
      <c r="H1444" s="28"/>
      <c r="I1444" s="28"/>
      <c r="J1444" s="28"/>
      <c r="K1444" s="28"/>
      <c r="L1444" s="28"/>
      <c r="M1444" s="28"/>
      <c r="N1444" s="28"/>
      <c r="O1444" s="28"/>
      <c r="P1444" s="1463"/>
      <c r="Q1444" s="946"/>
      <c r="R1444" s="132"/>
      <c r="S1444" s="132"/>
      <c r="T1444" s="34"/>
    </row>
    <row r="1445" spans="1:20" ht="30" customHeight="1">
      <c r="A1445" s="29"/>
      <c r="B1445" s="28"/>
      <c r="C1445" s="257" t="s">
        <v>4128</v>
      </c>
      <c r="D1445" s="2581">
        <f>IF(SUM(M185:M186)=0,M1180,0)</f>
        <v>0</v>
      </c>
      <c r="E1445" s="732" t="s">
        <v>4128</v>
      </c>
      <c r="F1445" s="2581">
        <f>IF(SUM(Q185:Q186)=0,Q1180,0)</f>
        <v>0</v>
      </c>
      <c r="G1445" s="28"/>
      <c r="H1445" s="2453"/>
      <c r="I1445" s="28"/>
      <c r="J1445" s="28"/>
      <c r="K1445" s="28"/>
      <c r="L1445" s="28"/>
      <c r="M1445" s="28"/>
      <c r="N1445" s="28"/>
      <c r="O1445" s="28"/>
      <c r="P1445" s="1463"/>
      <c r="Q1445" s="946"/>
      <c r="R1445" s="132"/>
      <c r="S1445" s="132"/>
      <c r="T1445" s="34"/>
    </row>
    <row r="1446" spans="1:20" ht="30" customHeight="1">
      <c r="A1446" s="29"/>
      <c r="B1446" s="28"/>
      <c r="C1446" s="1355" t="s">
        <v>4129</v>
      </c>
      <c r="D1446" s="2582">
        <f>IFERROR(IF(D1444+D1445&lt;0,0,IF(D1444+D1445=0,0,IF('Communal tax'!G1301=0,SUM(D1444:D1445)*VLOOKUP(B113,'Communal tax'!A9:B589,2),(D1444-'Communal tax'!G1301)*VLOOKUP(B113,'Communal tax'!A9:B589,2)))),0)</f>
        <v>0</v>
      </c>
      <c r="E1446" s="1356" t="s">
        <v>4129</v>
      </c>
      <c r="F1446" s="2539">
        <f>IFERROR(IF(F1444+F1445&lt;0,0,IF(F1444+F1445=0,0,IF('Communal tax'!K1301=0,SUM(F1444,F1445)*VLOOKUP(B113,'Communal tax'!A9:B589,2),(F1444-'Communal tax'!K1301)*VLOOKUP(B113,'Communal tax'!A9:B589,2)))),0)</f>
        <v>0</v>
      </c>
      <c r="G1446" s="28"/>
      <c r="H1446" s="28"/>
      <c r="I1446" s="28"/>
      <c r="J1446" s="28"/>
      <c r="K1446" s="28"/>
      <c r="L1446" s="28"/>
      <c r="M1446" s="28"/>
      <c r="N1446" s="28"/>
      <c r="O1446" s="28"/>
      <c r="P1446" s="1463"/>
      <c r="Q1446" s="946"/>
      <c r="R1446" s="263"/>
      <c r="S1446" s="132"/>
      <c r="T1446" s="34"/>
    </row>
    <row r="1447" spans="1:20">
      <c r="A1447" s="28"/>
      <c r="B1447" s="28"/>
      <c r="C1447" s="28"/>
      <c r="D1447" s="2847"/>
      <c r="E1447" s="2847"/>
      <c r="F1447" s="28"/>
      <c r="G1447" s="28"/>
      <c r="H1447" s="28"/>
      <c r="I1447" s="28"/>
      <c r="J1447" s="28"/>
      <c r="K1447" s="28"/>
      <c r="L1447" s="28"/>
      <c r="M1447" s="28"/>
      <c r="N1447" s="28"/>
      <c r="O1447" s="28" t="s">
        <v>3237</v>
      </c>
      <c r="P1447" s="1463"/>
      <c r="Q1447" s="946"/>
      <c r="R1447" s="133"/>
      <c r="S1447" s="126"/>
      <c r="T1447" s="34"/>
    </row>
    <row r="1448" spans="1:20">
      <c r="A1448" s="29" t="s">
        <v>4130</v>
      </c>
      <c r="B1448" s="28"/>
      <c r="C1448" s="29" t="s">
        <v>4131</v>
      </c>
      <c r="D1448" s="131"/>
      <c r="E1448" s="29" t="s">
        <v>4132</v>
      </c>
      <c r="F1448" s="131"/>
      <c r="G1448" s="28"/>
      <c r="H1448" s="28"/>
      <c r="I1448" s="28"/>
      <c r="J1448" s="28"/>
      <c r="K1448" s="28"/>
      <c r="L1448" s="28"/>
      <c r="M1448" s="28"/>
      <c r="N1448" s="28"/>
      <c r="O1448" s="28" t="s">
        <v>3237</v>
      </c>
      <c r="P1448" s="1463"/>
      <c r="Q1448" s="946" t="s">
        <v>3237</v>
      </c>
      <c r="R1448" s="30"/>
      <c r="S1448" s="127"/>
    </row>
    <row r="1449" spans="1:20" ht="16" hidden="1">
      <c r="A1449" s="29"/>
      <c r="B1449" s="28"/>
      <c r="C1449" s="951" t="s">
        <v>4133</v>
      </c>
      <c r="D1449" s="952" t="s">
        <v>4134</v>
      </c>
      <c r="E1449" s="28"/>
      <c r="F1449" s="28"/>
      <c r="G1449" s="28"/>
      <c r="H1449" s="28"/>
      <c r="I1449" s="28"/>
      <c r="J1449" s="28"/>
      <c r="K1449" s="28"/>
      <c r="L1449" s="28"/>
      <c r="M1449" s="28"/>
      <c r="N1449" s="28"/>
      <c r="O1449" s="28"/>
      <c r="P1449" s="1463"/>
      <c r="Q1449" s="946"/>
      <c r="R1449" s="30"/>
      <c r="S1449" s="127"/>
    </row>
    <row r="1450" spans="1:20" ht="16" hidden="1">
      <c r="A1450" s="29"/>
      <c r="B1450" s="28"/>
      <c r="C1450" s="953" t="s">
        <v>4135</v>
      </c>
      <c r="D1450" s="954" t="s">
        <v>4136</v>
      </c>
      <c r="E1450" s="28"/>
      <c r="F1450" s="28"/>
      <c r="G1450" s="28"/>
      <c r="H1450" s="28"/>
      <c r="I1450" s="28"/>
      <c r="J1450" s="28"/>
      <c r="K1450" s="28"/>
      <c r="L1450" s="28"/>
      <c r="M1450" s="28"/>
      <c r="N1450" s="28"/>
      <c r="O1450" s="28"/>
      <c r="P1450" s="1463"/>
      <c r="Q1450" s="946"/>
      <c r="R1450" s="30"/>
      <c r="S1450" s="127"/>
    </row>
    <row r="1451" spans="1:20" ht="31" hidden="1">
      <c r="A1451" s="29"/>
      <c r="B1451" s="28"/>
      <c r="C1451" s="953" t="s">
        <v>4137</v>
      </c>
      <c r="D1451" s="954" t="s">
        <v>4138</v>
      </c>
      <c r="E1451" s="28"/>
      <c r="F1451" s="28"/>
      <c r="G1451" s="28"/>
      <c r="H1451" s="28"/>
      <c r="I1451" s="28"/>
      <c r="J1451" s="28"/>
      <c r="K1451" s="28"/>
      <c r="L1451" s="28"/>
      <c r="M1451" s="28"/>
      <c r="N1451" s="28"/>
      <c r="O1451" s="28"/>
      <c r="P1451" s="1463"/>
      <c r="Q1451" s="946"/>
      <c r="R1451" s="30"/>
      <c r="S1451" s="127"/>
    </row>
    <row r="1452" spans="1:20" ht="16" hidden="1">
      <c r="A1452" s="29"/>
      <c r="B1452" s="28"/>
      <c r="C1452" s="955" t="s">
        <v>4139</v>
      </c>
      <c r="D1452" s="956" t="s">
        <v>4140</v>
      </c>
      <c r="E1452" s="28"/>
      <c r="F1452" s="28"/>
      <c r="G1452" s="28"/>
      <c r="H1452" s="28"/>
      <c r="I1452" s="28"/>
      <c r="J1452" s="28"/>
      <c r="K1452" s="28"/>
      <c r="L1452" s="28"/>
      <c r="M1452" s="28"/>
      <c r="N1452" s="28"/>
      <c r="O1452" s="28"/>
      <c r="P1452" s="1463"/>
      <c r="Q1452" s="946"/>
      <c r="R1452" s="30"/>
      <c r="S1452" s="127"/>
    </row>
    <row r="1453" spans="1:20">
      <c r="A1453" s="29"/>
      <c r="B1453" s="28"/>
      <c r="C1453" s="28"/>
      <c r="D1453" s="28"/>
      <c r="E1453" s="28"/>
      <c r="F1453" s="28"/>
      <c r="G1453" s="28"/>
      <c r="H1453" s="28"/>
      <c r="I1453" s="28"/>
      <c r="J1453" s="28"/>
      <c r="K1453" s="28"/>
      <c r="L1453" s="28"/>
      <c r="M1453" s="28"/>
      <c r="N1453" s="28"/>
      <c r="O1453" s="28"/>
      <c r="P1453" s="1463"/>
      <c r="Q1453" s="946"/>
      <c r="R1453" s="30"/>
      <c r="S1453" s="127"/>
    </row>
    <row r="1454" spans="1:20">
      <c r="A1454" s="29"/>
      <c r="B1454" s="28"/>
      <c r="C1454" s="257" t="s">
        <v>4141</v>
      </c>
      <c r="D1454" s="1778">
        <f>SUM(M592,Q592)-SUM(M245:M270)-SUM(Q245:Q270)-J831-J845-J871-J883-N831-N845-N871-N883-J743-N743-J895-N895-J928-N928-J942-N942-J956-N956-J970-N970-J984-N984</f>
        <v>0</v>
      </c>
      <c r="E1454" s="1463"/>
      <c r="F1454" s="28"/>
      <c r="G1454" s="28"/>
      <c r="H1454" s="28"/>
      <c r="I1454" s="28"/>
      <c r="J1454" s="28"/>
      <c r="K1454" s="28"/>
      <c r="L1454" s="28"/>
      <c r="M1454" s="28"/>
      <c r="N1454" s="28"/>
      <c r="O1454" s="28"/>
      <c r="P1454" s="1463"/>
      <c r="Q1454" s="946"/>
      <c r="R1454" s="30"/>
      <c r="S1454" s="127"/>
    </row>
    <row r="1455" spans="1:20">
      <c r="A1455" s="29"/>
      <c r="B1455" s="28"/>
      <c r="C1455" s="257" t="s">
        <v>4142</v>
      </c>
      <c r="D1455" s="1779">
        <f>IF(SUM(M202:M312,Q202:Q312)&gt;0,IF(C69=1,(IF(C117=0,IF(D1454&lt;=18592.02,0,IF(D1454&gt;60181.95,731.28,IF(AND(D1454&lt;=21070.96,D1454&gt;=18592.03),((D1454-18592.02)*5%),IF(AND(D1454&lt;=37344,D1454&gt;=21070.97),((D1454-21070.97)*0.013)+123.95,IF(AND(D1454&lt;=40997.26,D1454&gt;=37344.01),((D1454-37344.01)*0.04009)+335.5,IF(AND(D1454&lt;=60181.95,D1454&gt;=40997.27),((D1454-40997.27)*0.012996)+481.96,0)))))),IF(C117=1,0,0))),(IF(C117=0,IF(D1454&lt;=18592.02,0,IF(D1454&gt;81944,731.28,IF(AND(D1454&lt;=21070.96,D1454&gt;=18592.03),(D1454-18592.02)*0.05,IF(AND(D1454&lt;=60181.95,D1454&gt;=21070.97),((D1454-21070.96)*0.013)+123.95,IF(AND(D1454&lt;=74688,D1454&gt;=60181.96),632.39,IF(AND(D1454&lt;=81944,D1454&gt;=74688.01),((D1454-74688)*0.013629)+632.39,0)))))),IF(C117=1,0,0)))),0)</f>
        <v>0</v>
      </c>
      <c r="E1455" s="1463"/>
      <c r="F1455" s="28"/>
      <c r="G1455" s="28"/>
      <c r="H1455" s="28"/>
      <c r="I1455" s="28"/>
      <c r="J1455" s="28"/>
      <c r="K1455" s="1131">
        <v>1409</v>
      </c>
      <c r="L1455" s="1135">
        <f>ScriptInput!E888</f>
        <v>0</v>
      </c>
      <c r="M1455" s="28"/>
      <c r="N1455" s="28"/>
      <c r="O1455" s="1131">
        <v>2409</v>
      </c>
      <c r="P1455" s="1133">
        <f>ScriptInput!E890</f>
        <v>0</v>
      </c>
      <c r="Q1455" s="946"/>
      <c r="R1455" s="30"/>
      <c r="S1455" s="127"/>
    </row>
    <row r="1456" spans="1:20" ht="30.75" customHeight="1">
      <c r="A1456" s="29" t="s">
        <v>4143</v>
      </c>
      <c r="B1456" s="28"/>
      <c r="C1456" s="28"/>
      <c r="D1456" s="2863"/>
      <c r="E1456" s="2863"/>
      <c r="F1456" s="28"/>
      <c r="G1456" s="28"/>
      <c r="H1456" s="28"/>
      <c r="I1456" s="28"/>
      <c r="J1456" s="28"/>
      <c r="K1456" s="1131">
        <v>1287</v>
      </c>
      <c r="L1456" s="1135">
        <f>ScriptInput!E889</f>
        <v>0</v>
      </c>
      <c r="M1456" s="65"/>
      <c r="N1456" s="28"/>
      <c r="O1456" s="1131">
        <v>2287</v>
      </c>
      <c r="P1456" s="1133">
        <f>ScriptInput!E891</f>
        <v>0</v>
      </c>
      <c r="Q1456" s="946"/>
      <c r="R1456" s="2866"/>
      <c r="S1456" s="2868"/>
      <c r="T1456" s="34"/>
    </row>
    <row r="1457" spans="1:20" ht="30.75" customHeight="1">
      <c r="A1457" s="29"/>
      <c r="B1457" s="28"/>
      <c r="C1457" s="257" t="s">
        <v>4144</v>
      </c>
      <c r="D1457" s="1780">
        <f>D1455-SUM(L1455,L1456,P1455,P1456)</f>
        <v>0</v>
      </c>
      <c r="E1457" s="1463"/>
      <c r="F1457" s="28"/>
      <c r="G1457" s="28"/>
      <c r="H1457" s="28"/>
      <c r="I1457" s="28"/>
      <c r="J1457" s="28"/>
      <c r="K1457" s="28"/>
      <c r="L1457" s="321"/>
      <c r="M1457" s="65"/>
      <c r="N1457" s="28"/>
      <c r="O1457" s="28"/>
      <c r="P1457" s="1468"/>
      <c r="Q1457" s="946"/>
      <c r="R1457" s="132"/>
      <c r="S1457" s="132"/>
      <c r="T1457" s="34"/>
    </row>
    <row r="1458" spans="1:20" ht="30.75" customHeight="1">
      <c r="A1458" s="29"/>
      <c r="B1458" s="28"/>
      <c r="C1458" s="28"/>
      <c r="D1458" s="28"/>
      <c r="E1458" s="28"/>
      <c r="F1458" s="28"/>
      <c r="G1458" s="28"/>
      <c r="H1458" s="28"/>
      <c r="I1458" s="28"/>
      <c r="J1458" s="28"/>
      <c r="K1458" s="28"/>
      <c r="L1458" s="321"/>
      <c r="M1458" s="65"/>
      <c r="N1458" s="28"/>
      <c r="O1458" s="28"/>
      <c r="P1458" s="1468"/>
      <c r="Q1458" s="946"/>
      <c r="R1458" s="132"/>
      <c r="S1458" s="132"/>
      <c r="T1458" s="34"/>
    </row>
    <row r="1459" spans="1:20" ht="16" thickBot="1">
      <c r="A1459" s="30"/>
      <c r="B1459" s="30"/>
      <c r="C1459" s="30"/>
      <c r="D1459" s="2862"/>
      <c r="E1459" s="2862"/>
      <c r="F1459" s="30"/>
      <c r="G1459" s="30"/>
      <c r="H1459" s="30"/>
      <c r="I1459" s="30"/>
      <c r="J1459" s="30"/>
      <c r="K1459" s="30"/>
      <c r="L1459" s="30"/>
      <c r="M1459" s="30"/>
      <c r="N1459" s="30"/>
      <c r="O1459" s="30" t="s">
        <v>3237</v>
      </c>
      <c r="P1459" s="1449"/>
      <c r="Q1459" s="946"/>
      <c r="R1459" s="133"/>
      <c r="S1459" s="126"/>
      <c r="T1459" s="34"/>
    </row>
    <row r="1460" spans="1:20" ht="15" customHeight="1" thickBot="1">
      <c r="A1460" s="17" t="s">
        <v>4145</v>
      </c>
      <c r="B1460" s="17"/>
      <c r="C1460" s="17" t="s">
        <v>4146</v>
      </c>
      <c r="D1460" s="2850" t="s">
        <v>3237</v>
      </c>
      <c r="E1460" s="2850"/>
      <c r="F1460" s="1341" t="s">
        <v>4147</v>
      </c>
      <c r="G1460" s="18" t="s">
        <v>3237</v>
      </c>
      <c r="H1460" s="18" t="s">
        <v>3237</v>
      </c>
      <c r="I1460" s="18" t="s">
        <v>3237</v>
      </c>
      <c r="J1460" s="18" t="s">
        <v>3237</v>
      </c>
      <c r="K1460" s="169" t="s">
        <v>3476</v>
      </c>
      <c r="L1460" s="79" t="s">
        <v>3334</v>
      </c>
      <c r="M1460" s="2854">
        <f>M1440+D1446+D1457+Q1440+F1446</f>
        <v>0</v>
      </c>
      <c r="N1460" s="2854"/>
      <c r="O1460" s="2854"/>
      <c r="P1460" s="2854"/>
      <c r="Q1460" s="2855"/>
      <c r="R1460" s="30"/>
      <c r="S1460" s="127"/>
    </row>
    <row r="1461" spans="1:20">
      <c r="A1461" s="6" t="s">
        <v>3237</v>
      </c>
      <c r="B1461" s="6" t="s">
        <v>3237</v>
      </c>
      <c r="C1461" s="6" t="s">
        <v>3237</v>
      </c>
      <c r="D1461" s="6" t="s">
        <v>3237</v>
      </c>
      <c r="E1461" s="6" t="s">
        <v>3237</v>
      </c>
      <c r="F1461" s="6" t="s">
        <v>3237</v>
      </c>
      <c r="G1461" s="6" t="s">
        <v>3237</v>
      </c>
      <c r="H1461" s="6" t="s">
        <v>3237</v>
      </c>
      <c r="I1461" s="6" t="s">
        <v>3237</v>
      </c>
      <c r="J1461" s="6" t="s">
        <v>3237</v>
      </c>
      <c r="K1461" s="6" t="s">
        <v>3237</v>
      </c>
      <c r="L1461" s="6"/>
      <c r="M1461" s="6"/>
      <c r="N1461" s="6" t="s">
        <v>3237</v>
      </c>
      <c r="O1461" s="6" t="s">
        <v>3237</v>
      </c>
      <c r="P1461" s="1447"/>
      <c r="Q1461" s="1473" t="s">
        <v>3237</v>
      </c>
      <c r="R1461" s="30"/>
      <c r="S1461" s="30"/>
    </row>
    <row r="1462" spans="1:20">
      <c r="A1462" s="6" t="s">
        <v>3237</v>
      </c>
      <c r="B1462" s="6" t="s">
        <v>3237</v>
      </c>
      <c r="C1462" s="6" t="s">
        <v>3237</v>
      </c>
      <c r="D1462" s="6" t="s">
        <v>3237</v>
      </c>
      <c r="E1462" s="6" t="s">
        <v>3237</v>
      </c>
      <c r="F1462" s="6" t="s">
        <v>3237</v>
      </c>
      <c r="G1462" s="6" t="s">
        <v>3237</v>
      </c>
      <c r="H1462" s="6" t="s">
        <v>3237</v>
      </c>
      <c r="I1462" s="6" t="s">
        <v>3237</v>
      </c>
      <c r="J1462" s="6" t="s">
        <v>3237</v>
      </c>
      <c r="K1462" s="6" t="s">
        <v>4148</v>
      </c>
      <c r="L1462" s="6"/>
      <c r="M1462" s="6"/>
      <c r="N1462" s="6" t="s">
        <v>3237</v>
      </c>
      <c r="O1462" s="6" t="s">
        <v>3237</v>
      </c>
      <c r="P1462" s="1447"/>
      <c r="Q1462" s="1473" t="s">
        <v>3237</v>
      </c>
      <c r="R1462" s="661"/>
      <c r="S1462" s="30"/>
    </row>
    <row r="1463" spans="1:20" ht="16" thickBot="1">
      <c r="A1463" s="6" t="s">
        <v>3237</v>
      </c>
      <c r="B1463" s="6" t="s">
        <v>3237</v>
      </c>
      <c r="C1463" s="6" t="s">
        <v>3237</v>
      </c>
      <c r="D1463" s="6" t="s">
        <v>3237</v>
      </c>
      <c r="E1463" s="6" t="s">
        <v>3237</v>
      </c>
      <c r="F1463" s="6" t="s">
        <v>3237</v>
      </c>
      <c r="G1463" s="6" t="s">
        <v>3237</v>
      </c>
      <c r="H1463" s="6" t="s">
        <v>3237</v>
      </c>
      <c r="I1463" s="6" t="s">
        <v>3237</v>
      </c>
      <c r="J1463" s="6" t="s">
        <v>3237</v>
      </c>
      <c r="K1463" s="6" t="s">
        <v>3237</v>
      </c>
      <c r="L1463" s="6"/>
      <c r="M1463" s="6"/>
      <c r="N1463" s="6" t="s">
        <v>3237</v>
      </c>
      <c r="O1463" s="6" t="s">
        <v>3237</v>
      </c>
      <c r="P1463" s="1447"/>
      <c r="Q1463" s="1473" t="s">
        <v>3237</v>
      </c>
      <c r="R1463" s="661"/>
      <c r="S1463" s="30"/>
    </row>
    <row r="1464" spans="1:20" ht="15" customHeight="1" thickBot="1">
      <c r="A1464" s="17" t="s">
        <v>4149</v>
      </c>
      <c r="B1464" s="17"/>
      <c r="C1464" s="2849" t="s">
        <v>4150</v>
      </c>
      <c r="D1464" s="2849"/>
      <c r="E1464" s="2849"/>
      <c r="F1464" s="1341" t="s">
        <v>4151</v>
      </c>
      <c r="G1464" s="18" t="s">
        <v>3237</v>
      </c>
      <c r="H1464" s="18" t="s">
        <v>3237</v>
      </c>
      <c r="I1464" s="18" t="s">
        <v>3237</v>
      </c>
      <c r="J1464" s="18" t="s">
        <v>3237</v>
      </c>
      <c r="K1464" s="2083">
        <f>IFERROR(FLOOR(((M660+M1003+M1005+SUM(M1197:M1242))/M592)*100,0.1),0)</f>
        <v>0</v>
      </c>
      <c r="L1464" s="707" t="s">
        <v>4152</v>
      </c>
      <c r="M1464" s="136"/>
      <c r="N1464" s="136"/>
      <c r="O1464" s="2083">
        <f>IFERROR(FLOOR(((Q660+Q1003+Q1005+SUM(Q1197:Q1242))/Q592)*100,0.1),0)</f>
        <v>0</v>
      </c>
      <c r="P1464" s="1469" t="s">
        <v>4152</v>
      </c>
      <c r="Q1464" s="1491"/>
      <c r="R1464" s="263"/>
      <c r="S1464" s="127"/>
    </row>
    <row r="1465" spans="1:20">
      <c r="A1465" s="6" t="s">
        <v>3237</v>
      </c>
      <c r="B1465" s="6" t="s">
        <v>3237</v>
      </c>
      <c r="C1465" s="6" t="s">
        <v>3237</v>
      </c>
      <c r="D1465" s="6" t="s">
        <v>3237</v>
      </c>
      <c r="E1465" s="6" t="s">
        <v>3237</v>
      </c>
      <c r="F1465" s="6"/>
      <c r="G1465" s="6"/>
      <c r="H1465" s="6"/>
      <c r="I1465" s="6"/>
      <c r="J1465" s="6"/>
      <c r="K1465" s="2454">
        <f>IFERROR(((M660+M1003+M1005+SUM(M1197:M1242))/M592)*100,0)</f>
        <v>0</v>
      </c>
      <c r="L1465" s="6"/>
      <c r="M1465" s="6"/>
      <c r="N1465" s="6" t="s">
        <v>3237</v>
      </c>
      <c r="O1465" s="2454">
        <f>IFERROR(((Q660+Q1003+Q1005+SUM(Q1197:Q1242))/Q592)*100,0)</f>
        <v>0</v>
      </c>
      <c r="P1465" s="1447"/>
      <c r="Q1465" s="1473" t="s">
        <v>3237</v>
      </c>
      <c r="R1465" s="662" t="s">
        <v>4153</v>
      </c>
      <c r="S1465" s="30" t="s">
        <v>3237</v>
      </c>
    </row>
    <row r="1466" spans="1:20">
      <c r="A1466" s="6" t="s">
        <v>3237</v>
      </c>
      <c r="B1466" s="6" t="s">
        <v>3237</v>
      </c>
      <c r="C1466" s="6"/>
      <c r="D1466" s="6"/>
      <c r="E1466" s="6"/>
      <c r="F1466" s="6"/>
      <c r="G1466" s="6"/>
      <c r="H1466" s="6"/>
      <c r="I1466" s="6"/>
      <c r="J1466" s="6"/>
      <c r="K1466" s="6"/>
      <c r="L1466" s="6"/>
      <c r="M1466" s="6"/>
      <c r="N1466" s="6" t="s">
        <v>3237</v>
      </c>
      <c r="O1466" s="6" t="s">
        <v>3237</v>
      </c>
      <c r="P1466" s="1447"/>
      <c r="Q1466" s="1473" t="s">
        <v>3237</v>
      </c>
      <c r="R1466" s="661" t="s">
        <v>4154</v>
      </c>
      <c r="S1466" s="30" t="s">
        <v>3237</v>
      </c>
    </row>
    <row r="1467" spans="1:20" ht="23">
      <c r="A1467" s="6" t="s">
        <v>3237</v>
      </c>
      <c r="B1467" s="6" t="s">
        <v>3237</v>
      </c>
      <c r="C1467" s="6"/>
      <c r="D1467" s="6"/>
      <c r="E1467" s="6"/>
      <c r="F1467" s="315"/>
      <c r="G1467" s="316"/>
      <c r="H1467" s="316"/>
      <c r="I1467" s="316"/>
      <c r="J1467" s="315"/>
      <c r="K1467" s="315"/>
      <c r="L1467" s="6"/>
      <c r="M1467" s="6"/>
      <c r="N1467" s="6"/>
      <c r="O1467" s="6"/>
      <c r="P1467" s="1447"/>
      <c r="Q1467" s="1473" t="s">
        <v>3237</v>
      </c>
      <c r="R1467" s="661" t="s">
        <v>4155</v>
      </c>
      <c r="S1467" s="30" t="s">
        <v>3237</v>
      </c>
    </row>
    <row r="1468" spans="1:20" ht="23">
      <c r="A1468" s="6" t="s">
        <v>3237</v>
      </c>
      <c r="B1468" s="6" t="s">
        <v>3237</v>
      </c>
      <c r="C1468" s="6"/>
      <c r="D1468" s="6"/>
      <c r="E1468" s="6"/>
      <c r="F1468" s="315"/>
      <c r="G1468" s="315"/>
      <c r="H1468" s="315"/>
      <c r="I1468" s="315"/>
      <c r="J1468" s="642"/>
      <c r="K1468" s="315"/>
      <c r="L1468" s="6"/>
      <c r="M1468" s="6"/>
      <c r="N1468" s="6"/>
      <c r="O1468" s="6"/>
      <c r="P1468" s="1447"/>
      <c r="Q1468" s="1473" t="s">
        <v>3237</v>
      </c>
      <c r="R1468" s="661" t="s">
        <v>4156</v>
      </c>
      <c r="S1468" s="30" t="s">
        <v>3237</v>
      </c>
    </row>
    <row r="1469" spans="1:20" ht="23">
      <c r="A1469" s="6" t="s">
        <v>3237</v>
      </c>
      <c r="B1469" s="6" t="s">
        <v>3237</v>
      </c>
      <c r="C1469" s="6"/>
      <c r="D1469" s="6"/>
      <c r="E1469" s="6"/>
      <c r="F1469" s="315"/>
      <c r="G1469" s="315"/>
      <c r="H1469" s="315"/>
      <c r="I1469" s="317"/>
      <c r="J1469" s="315"/>
      <c r="K1469" s="708"/>
      <c r="L1469" s="6"/>
      <c r="M1469" s="6"/>
      <c r="N1469" s="6"/>
      <c r="O1469" s="6"/>
      <c r="P1469" s="1447"/>
      <c r="Q1469" s="1473" t="s">
        <v>3237</v>
      </c>
      <c r="R1469" s="661" t="s">
        <v>4157</v>
      </c>
      <c r="S1469" s="30" t="s">
        <v>3237</v>
      </c>
    </row>
    <row r="1470" spans="1:20" ht="23">
      <c r="A1470" s="6" t="s">
        <v>3237</v>
      </c>
      <c r="B1470" s="6" t="s">
        <v>3237</v>
      </c>
      <c r="C1470" s="6"/>
      <c r="D1470" s="6"/>
      <c r="E1470" s="6"/>
      <c r="F1470" s="315"/>
      <c r="G1470" s="315"/>
      <c r="H1470" s="315"/>
      <c r="I1470" s="317"/>
      <c r="J1470" s="315"/>
      <c r="K1470" s="315"/>
      <c r="L1470" s="6"/>
      <c r="M1470" s="6"/>
      <c r="N1470" s="6"/>
      <c r="O1470" s="6"/>
      <c r="P1470" s="1447"/>
      <c r="Q1470" s="1473" t="s">
        <v>3237</v>
      </c>
      <c r="R1470" s="661" t="s">
        <v>4158</v>
      </c>
      <c r="S1470" s="30" t="s">
        <v>3237</v>
      </c>
    </row>
    <row r="1471" spans="1:20" ht="23">
      <c r="A1471" s="6" t="s">
        <v>3237</v>
      </c>
      <c r="B1471" s="6" t="s">
        <v>3237</v>
      </c>
      <c r="C1471" s="6"/>
      <c r="D1471" s="6"/>
      <c r="E1471" s="6"/>
      <c r="F1471" s="315"/>
      <c r="G1471" s="315"/>
      <c r="H1471" s="318"/>
      <c r="I1471" s="315"/>
      <c r="J1471" s="315"/>
      <c r="K1471" s="709"/>
      <c r="L1471" s="6"/>
      <c r="M1471" s="6"/>
      <c r="N1471" s="6"/>
      <c r="O1471" s="6"/>
      <c r="P1471" s="1447"/>
      <c r="Q1471" s="1473" t="s">
        <v>3237</v>
      </c>
      <c r="R1471" s="661" t="s">
        <v>4159</v>
      </c>
      <c r="S1471" s="30" t="s">
        <v>3237</v>
      </c>
    </row>
    <row r="1472" spans="1:20" ht="23">
      <c r="A1472" s="6" t="s">
        <v>3237</v>
      </c>
      <c r="B1472" s="6" t="s">
        <v>3237</v>
      </c>
      <c r="C1472" s="6" t="s">
        <v>3237</v>
      </c>
      <c r="D1472" s="6"/>
      <c r="E1472" s="6"/>
      <c r="F1472" s="315"/>
      <c r="G1472" s="315"/>
      <c r="H1472" s="315"/>
      <c r="I1472" s="315"/>
      <c r="J1472" s="315"/>
      <c r="K1472" s="6"/>
      <c r="L1472" s="6"/>
      <c r="M1472" s="6"/>
      <c r="N1472" s="6"/>
      <c r="O1472" s="6"/>
      <c r="P1472" s="1447"/>
      <c r="Q1472" s="1473" t="s">
        <v>3237</v>
      </c>
      <c r="R1472" s="661" t="s">
        <v>4160</v>
      </c>
      <c r="S1472" s="30" t="s">
        <v>3237</v>
      </c>
    </row>
    <row r="1473" spans="1:19" ht="23">
      <c r="A1473" s="6" t="s">
        <v>3237</v>
      </c>
      <c r="B1473" s="6" t="s">
        <v>3237</v>
      </c>
      <c r="C1473" s="6" t="s">
        <v>3237</v>
      </c>
      <c r="D1473" s="6"/>
      <c r="E1473" s="6"/>
      <c r="F1473" s="315"/>
      <c r="G1473" s="315"/>
      <c r="H1473" s="315"/>
      <c r="I1473" s="315"/>
      <c r="J1473" s="315"/>
      <c r="K1473" s="6"/>
      <c r="L1473" s="6"/>
      <c r="M1473" s="6"/>
      <c r="N1473" s="6"/>
      <c r="O1473" s="6"/>
      <c r="P1473" s="1447"/>
      <c r="Q1473" s="1473" t="s">
        <v>3237</v>
      </c>
      <c r="R1473" s="661" t="s">
        <v>4161</v>
      </c>
      <c r="S1473" s="30" t="s">
        <v>3237</v>
      </c>
    </row>
    <row r="1474" spans="1:19">
      <c r="A1474" s="6" t="s">
        <v>3237</v>
      </c>
      <c r="B1474" s="6" t="s">
        <v>3237</v>
      </c>
      <c r="C1474" s="6" t="s">
        <v>3237</v>
      </c>
      <c r="D1474" s="6"/>
      <c r="E1474" s="6"/>
      <c r="F1474" s="6"/>
      <c r="G1474" s="6"/>
      <c r="H1474" s="6"/>
      <c r="I1474" s="6"/>
      <c r="J1474" s="6"/>
      <c r="K1474" s="710"/>
      <c r="L1474" s="6"/>
      <c r="M1474" s="6"/>
      <c r="N1474" s="6"/>
      <c r="O1474" s="6"/>
      <c r="P1474" s="1447"/>
      <c r="Q1474" s="1473" t="s">
        <v>3237</v>
      </c>
      <c r="R1474" s="661" t="s">
        <v>4162</v>
      </c>
      <c r="S1474" s="30" t="s">
        <v>3237</v>
      </c>
    </row>
    <row r="1475" spans="1:19">
      <c r="A1475" s="6" t="s">
        <v>3237</v>
      </c>
      <c r="B1475" s="6" t="s">
        <v>3237</v>
      </c>
      <c r="C1475" s="6" t="s">
        <v>3237</v>
      </c>
      <c r="D1475" s="6"/>
      <c r="E1475" s="6"/>
      <c r="F1475" s="6"/>
      <c r="G1475" s="6"/>
      <c r="H1475" s="6"/>
      <c r="I1475" s="6"/>
      <c r="J1475" s="6"/>
      <c r="K1475" s="6"/>
      <c r="L1475" s="6"/>
      <c r="M1475" s="6"/>
      <c r="N1475" s="6"/>
      <c r="O1475" s="6"/>
      <c r="P1475" s="1447"/>
      <c r="Q1475" s="1473" t="s">
        <v>3237</v>
      </c>
      <c r="R1475" s="661" t="s">
        <v>4163</v>
      </c>
      <c r="S1475" s="30" t="s">
        <v>3237</v>
      </c>
    </row>
    <row r="1476" spans="1:19">
      <c r="A1476" s="6" t="s">
        <v>3237</v>
      </c>
      <c r="B1476" s="6" t="s">
        <v>3237</v>
      </c>
      <c r="C1476" s="6" t="s">
        <v>3237</v>
      </c>
      <c r="D1476" s="6"/>
      <c r="E1476" s="6"/>
      <c r="F1476" s="6"/>
      <c r="G1476" s="6"/>
      <c r="H1476" s="6"/>
      <c r="I1476" s="6"/>
      <c r="J1476" s="6"/>
      <c r="K1476" s="6"/>
      <c r="L1476" s="6"/>
      <c r="M1476" s="6"/>
      <c r="N1476" s="6"/>
      <c r="O1476" s="6"/>
      <c r="P1476" s="1447"/>
      <c r="Q1476" s="1473" t="s">
        <v>3237</v>
      </c>
      <c r="R1476" s="661" t="s">
        <v>4164</v>
      </c>
      <c r="S1476" s="30" t="s">
        <v>3237</v>
      </c>
    </row>
    <row r="1477" spans="1:19">
      <c r="A1477" s="6" t="s">
        <v>3237</v>
      </c>
      <c r="B1477" s="6" t="s">
        <v>3237</v>
      </c>
      <c r="C1477" s="6" t="s">
        <v>3237</v>
      </c>
      <c r="D1477" s="6"/>
      <c r="E1477" s="6"/>
      <c r="F1477" s="6"/>
      <c r="G1477" s="6"/>
      <c r="H1477" s="6"/>
      <c r="I1477" s="6"/>
      <c r="J1477" s="6"/>
      <c r="K1477" s="6"/>
      <c r="L1477" s="6"/>
      <c r="M1477" s="6"/>
      <c r="N1477" s="6"/>
      <c r="O1477" s="6"/>
      <c r="P1477" s="1447"/>
      <c r="Q1477" s="1473" t="s">
        <v>3237</v>
      </c>
      <c r="R1477" s="661" t="s">
        <v>4165</v>
      </c>
      <c r="S1477" s="30" t="s">
        <v>3237</v>
      </c>
    </row>
    <row r="1478" spans="1:19">
      <c r="A1478" s="6" t="s">
        <v>3237</v>
      </c>
      <c r="B1478" s="6" t="s">
        <v>3237</v>
      </c>
      <c r="C1478" s="6" t="s">
        <v>3237</v>
      </c>
      <c r="D1478" s="6"/>
      <c r="E1478" s="6"/>
      <c r="F1478" s="6"/>
      <c r="G1478" s="6"/>
      <c r="H1478" s="6"/>
      <c r="I1478" s="6"/>
      <c r="J1478" s="6"/>
      <c r="K1478" s="6"/>
      <c r="L1478" s="6"/>
      <c r="M1478" s="6"/>
      <c r="N1478" s="6"/>
      <c r="O1478" s="6"/>
      <c r="P1478" s="1447"/>
      <c r="Q1478" s="1473" t="s">
        <v>3237</v>
      </c>
      <c r="R1478" s="661" t="s">
        <v>4166</v>
      </c>
      <c r="S1478" s="30" t="s">
        <v>3237</v>
      </c>
    </row>
    <row r="1479" spans="1:19">
      <c r="A1479" s="6" t="s">
        <v>3237</v>
      </c>
      <c r="B1479" s="6" t="s">
        <v>3237</v>
      </c>
      <c r="C1479" s="6" t="s">
        <v>3237</v>
      </c>
      <c r="D1479" s="6"/>
      <c r="E1479" s="6"/>
      <c r="F1479" s="6"/>
      <c r="G1479" s="6"/>
      <c r="H1479" s="6"/>
      <c r="I1479" s="6"/>
      <c r="J1479" s="6"/>
      <c r="K1479" s="6"/>
      <c r="L1479" s="6"/>
      <c r="M1479" s="6"/>
      <c r="N1479" s="6"/>
      <c r="O1479" s="6"/>
      <c r="P1479" s="1447"/>
      <c r="Q1479" s="1473" t="s">
        <v>3237</v>
      </c>
      <c r="R1479" s="661" t="s">
        <v>3237</v>
      </c>
      <c r="S1479" s="30" t="s">
        <v>3237</v>
      </c>
    </row>
    <row r="1480" spans="1:19">
      <c r="A1480" s="6" t="s">
        <v>3237</v>
      </c>
      <c r="B1480" s="6" t="s">
        <v>3237</v>
      </c>
      <c r="C1480" s="6" t="s">
        <v>3237</v>
      </c>
      <c r="D1480" s="6"/>
      <c r="E1480" s="6"/>
      <c r="F1480" s="6"/>
      <c r="G1480" s="6"/>
      <c r="H1480" s="6"/>
      <c r="I1480" s="6"/>
      <c r="J1480" s="6"/>
      <c r="K1480" s="6"/>
      <c r="L1480" s="6"/>
      <c r="M1480" s="6"/>
      <c r="N1480" s="6"/>
      <c r="O1480" s="6"/>
      <c r="P1480" s="1447"/>
      <c r="Q1480" s="1473" t="s">
        <v>3237</v>
      </c>
      <c r="R1480" s="30" t="s">
        <v>3237</v>
      </c>
      <c r="S1480" s="30" t="s">
        <v>3237</v>
      </c>
    </row>
    <row r="1481" spans="1:19">
      <c r="A1481" s="6" t="s">
        <v>3237</v>
      </c>
      <c r="B1481" s="6" t="s">
        <v>3237</v>
      </c>
      <c r="C1481" s="6" t="s">
        <v>3237</v>
      </c>
      <c r="D1481" s="6"/>
      <c r="E1481" s="6"/>
      <c r="F1481" s="6"/>
      <c r="G1481" s="6"/>
      <c r="H1481" s="6"/>
      <c r="I1481" s="6"/>
      <c r="J1481" s="6"/>
      <c r="K1481" s="6"/>
      <c r="L1481" s="6"/>
      <c r="M1481" s="6"/>
      <c r="N1481" s="6"/>
      <c r="O1481" s="6"/>
      <c r="P1481" s="1447"/>
      <c r="Q1481" s="1473" t="s">
        <v>3237</v>
      </c>
      <c r="R1481" s="30" t="s">
        <v>3237</v>
      </c>
      <c r="S1481" s="30" t="s">
        <v>3237</v>
      </c>
    </row>
    <row r="1482" spans="1:19">
      <c r="A1482" s="6" t="s">
        <v>3237</v>
      </c>
      <c r="B1482" s="6" t="s">
        <v>3237</v>
      </c>
      <c r="C1482" s="6" t="s">
        <v>3237</v>
      </c>
      <c r="D1482" s="6"/>
      <c r="E1482" s="6"/>
      <c r="F1482" s="6"/>
      <c r="G1482" s="6"/>
      <c r="H1482" s="6"/>
      <c r="I1482" s="6"/>
      <c r="J1482" s="6"/>
      <c r="K1482" s="6"/>
      <c r="L1482" s="6"/>
      <c r="M1482" s="6"/>
      <c r="N1482" s="6"/>
      <c r="O1482" s="6"/>
      <c r="P1482" s="1447"/>
      <c r="Q1482" s="1473" t="s">
        <v>3237</v>
      </c>
      <c r="R1482" s="30" t="s">
        <v>3237</v>
      </c>
      <c r="S1482" s="30" t="s">
        <v>3237</v>
      </c>
    </row>
    <row r="1483" spans="1:19">
      <c r="A1483" s="6" t="s">
        <v>3237</v>
      </c>
      <c r="B1483" s="6" t="s">
        <v>3237</v>
      </c>
      <c r="C1483" s="6" t="s">
        <v>3237</v>
      </c>
      <c r="D1483" s="6"/>
      <c r="E1483" s="6"/>
      <c r="F1483" s="6"/>
      <c r="G1483" s="6"/>
      <c r="H1483" s="6"/>
      <c r="I1483" s="6"/>
      <c r="J1483" s="6"/>
      <c r="K1483" s="6"/>
      <c r="L1483" s="6"/>
      <c r="M1483" s="6"/>
      <c r="N1483" s="6"/>
      <c r="O1483" s="6"/>
      <c r="P1483" s="1447"/>
      <c r="Q1483" s="1473" t="s">
        <v>3237</v>
      </c>
      <c r="R1483" s="30" t="s">
        <v>3237</v>
      </c>
      <c r="S1483" s="30" t="s">
        <v>3237</v>
      </c>
    </row>
    <row r="1484" spans="1:19">
      <c r="A1484" s="6" t="s">
        <v>3237</v>
      </c>
      <c r="B1484" s="6" t="s">
        <v>3237</v>
      </c>
      <c r="C1484" s="6" t="s">
        <v>3237</v>
      </c>
      <c r="D1484" s="6" t="s">
        <v>3237</v>
      </c>
      <c r="E1484" s="6" t="s">
        <v>3237</v>
      </c>
      <c r="F1484" s="6" t="s">
        <v>3237</v>
      </c>
      <c r="G1484" s="6" t="s">
        <v>3237</v>
      </c>
      <c r="H1484" s="6" t="s">
        <v>3237</v>
      </c>
      <c r="I1484" s="6" t="s">
        <v>3237</v>
      </c>
      <c r="J1484" s="6" t="s">
        <v>3237</v>
      </c>
      <c r="K1484" s="6" t="s">
        <v>3237</v>
      </c>
      <c r="L1484" s="6"/>
      <c r="M1484" s="6"/>
      <c r="N1484" s="6" t="s">
        <v>3237</v>
      </c>
      <c r="O1484" s="6" t="s">
        <v>3237</v>
      </c>
      <c r="P1484" s="1447"/>
      <c r="Q1484" s="1473" t="s">
        <v>3237</v>
      </c>
      <c r="R1484" s="30" t="s">
        <v>3237</v>
      </c>
      <c r="S1484" s="30" t="s">
        <v>3237</v>
      </c>
    </row>
    <row r="1485" spans="1:19">
      <c r="A1485" s="6" t="s">
        <v>3237</v>
      </c>
      <c r="B1485" s="6" t="s">
        <v>3237</v>
      </c>
      <c r="C1485" s="6" t="s">
        <v>3237</v>
      </c>
      <c r="D1485" s="6" t="s">
        <v>3237</v>
      </c>
      <c r="E1485" s="6" t="s">
        <v>3237</v>
      </c>
      <c r="F1485" s="6" t="s">
        <v>3237</v>
      </c>
      <c r="G1485" s="6" t="s">
        <v>3237</v>
      </c>
      <c r="H1485" s="6" t="s">
        <v>3237</v>
      </c>
      <c r="I1485" s="6" t="s">
        <v>3237</v>
      </c>
      <c r="J1485" s="6" t="s">
        <v>3237</v>
      </c>
      <c r="K1485" s="6" t="s">
        <v>3237</v>
      </c>
      <c r="L1485" s="6"/>
      <c r="M1485" s="6"/>
      <c r="N1485" s="6" t="s">
        <v>3237</v>
      </c>
      <c r="O1485" s="6" t="s">
        <v>3237</v>
      </c>
      <c r="P1485" s="1447"/>
      <c r="Q1485" s="1473" t="s">
        <v>3237</v>
      </c>
      <c r="R1485" s="30" t="s">
        <v>3237</v>
      </c>
      <c r="S1485" s="30" t="s">
        <v>3237</v>
      </c>
    </row>
    <row r="1486" spans="1:19">
      <c r="A1486" s="6" t="s">
        <v>3237</v>
      </c>
      <c r="B1486" s="6" t="s">
        <v>3237</v>
      </c>
      <c r="C1486" s="6" t="s">
        <v>3237</v>
      </c>
      <c r="D1486" s="6" t="s">
        <v>3237</v>
      </c>
      <c r="E1486" s="6" t="s">
        <v>3237</v>
      </c>
      <c r="F1486" s="6" t="s">
        <v>3237</v>
      </c>
      <c r="G1486" s="6" t="s">
        <v>3237</v>
      </c>
      <c r="H1486" s="6" t="s">
        <v>3237</v>
      </c>
      <c r="I1486" s="6" t="s">
        <v>3237</v>
      </c>
      <c r="J1486" s="6" t="s">
        <v>3237</v>
      </c>
      <c r="K1486" s="6" t="s">
        <v>3237</v>
      </c>
      <c r="L1486" s="6"/>
      <c r="M1486" s="6"/>
      <c r="N1486" s="6" t="s">
        <v>3237</v>
      </c>
      <c r="O1486" s="6" t="s">
        <v>3237</v>
      </c>
      <c r="P1486" s="1447"/>
      <c r="Q1486" s="1473" t="s">
        <v>3237</v>
      </c>
      <c r="R1486" s="30" t="s">
        <v>3237</v>
      </c>
      <c r="S1486" s="30" t="s">
        <v>3237</v>
      </c>
    </row>
    <row r="1487" spans="1:19">
      <c r="A1487" s="6" t="s">
        <v>3237</v>
      </c>
      <c r="B1487" s="6" t="s">
        <v>3237</v>
      </c>
      <c r="C1487" s="6" t="s">
        <v>3237</v>
      </c>
      <c r="D1487" s="6" t="s">
        <v>3237</v>
      </c>
      <c r="E1487" s="6" t="s">
        <v>3237</v>
      </c>
      <c r="F1487" s="6" t="s">
        <v>3237</v>
      </c>
      <c r="G1487" s="6" t="s">
        <v>3237</v>
      </c>
      <c r="H1487" s="6" t="s">
        <v>3237</v>
      </c>
      <c r="I1487" s="6" t="s">
        <v>3237</v>
      </c>
      <c r="J1487" s="6" t="s">
        <v>3237</v>
      </c>
      <c r="K1487" s="6" t="s">
        <v>3237</v>
      </c>
      <c r="L1487" s="6"/>
      <c r="M1487" s="6"/>
      <c r="N1487" s="6" t="s">
        <v>3237</v>
      </c>
      <c r="O1487" s="6" t="s">
        <v>3237</v>
      </c>
      <c r="P1487" s="1447"/>
      <c r="Q1487" s="1473" t="s">
        <v>3237</v>
      </c>
      <c r="R1487" s="30" t="s">
        <v>3237</v>
      </c>
      <c r="S1487" s="30" t="s">
        <v>3237</v>
      </c>
    </row>
    <row r="1488" spans="1:19">
      <c r="A1488" s="6" t="s">
        <v>3237</v>
      </c>
      <c r="B1488" s="6" t="s">
        <v>3237</v>
      </c>
      <c r="C1488" s="6" t="s">
        <v>3237</v>
      </c>
      <c r="D1488" s="6" t="s">
        <v>3237</v>
      </c>
      <c r="E1488" s="6" t="s">
        <v>3237</v>
      </c>
      <c r="F1488" s="6" t="s">
        <v>3237</v>
      </c>
      <c r="G1488" s="6" t="s">
        <v>3237</v>
      </c>
      <c r="H1488" s="6" t="s">
        <v>3237</v>
      </c>
      <c r="I1488" s="6" t="s">
        <v>3237</v>
      </c>
      <c r="J1488" s="6" t="s">
        <v>3237</v>
      </c>
      <c r="K1488" s="6" t="s">
        <v>3237</v>
      </c>
      <c r="L1488" s="6"/>
      <c r="M1488" s="6"/>
      <c r="N1488" s="6" t="s">
        <v>3237</v>
      </c>
      <c r="O1488" s="6" t="s">
        <v>3237</v>
      </c>
      <c r="P1488" s="1447"/>
      <c r="Q1488" s="1473" t="s">
        <v>3237</v>
      </c>
      <c r="R1488" s="30" t="s">
        <v>3237</v>
      </c>
      <c r="S1488" s="30" t="s">
        <v>3237</v>
      </c>
    </row>
    <row r="1489" spans="1:19">
      <c r="A1489" s="6" t="s">
        <v>3237</v>
      </c>
      <c r="B1489" s="6" t="s">
        <v>3237</v>
      </c>
      <c r="C1489" s="6" t="s">
        <v>3237</v>
      </c>
      <c r="D1489" s="6" t="s">
        <v>3237</v>
      </c>
      <c r="E1489" s="6" t="s">
        <v>3237</v>
      </c>
      <c r="F1489" s="6" t="s">
        <v>3237</v>
      </c>
      <c r="G1489" s="6" t="s">
        <v>3237</v>
      </c>
      <c r="H1489" s="6" t="s">
        <v>3237</v>
      </c>
      <c r="I1489" s="6" t="s">
        <v>3237</v>
      </c>
      <c r="J1489" s="6" t="s">
        <v>3237</v>
      </c>
      <c r="K1489" s="6" t="s">
        <v>3237</v>
      </c>
      <c r="L1489" s="6"/>
      <c r="M1489" s="6"/>
      <c r="N1489" s="6" t="s">
        <v>3237</v>
      </c>
      <c r="O1489" s="6" t="s">
        <v>3237</v>
      </c>
      <c r="P1489" s="1447"/>
      <c r="Q1489" s="1473" t="s">
        <v>3237</v>
      </c>
      <c r="R1489" s="30" t="s">
        <v>3237</v>
      </c>
      <c r="S1489" s="30" t="s">
        <v>3237</v>
      </c>
    </row>
    <row r="1490" spans="1:19">
      <c r="A1490" s="6" t="s">
        <v>3237</v>
      </c>
      <c r="B1490" s="6" t="s">
        <v>3237</v>
      </c>
      <c r="C1490" s="6" t="s">
        <v>3237</v>
      </c>
      <c r="D1490" s="6" t="s">
        <v>3237</v>
      </c>
      <c r="E1490" s="6" t="s">
        <v>3237</v>
      </c>
      <c r="F1490" s="6" t="s">
        <v>3237</v>
      </c>
      <c r="G1490" s="6" t="s">
        <v>3237</v>
      </c>
      <c r="H1490" s="6" t="s">
        <v>3237</v>
      </c>
      <c r="I1490" s="6" t="s">
        <v>3237</v>
      </c>
      <c r="J1490" s="6" t="s">
        <v>3237</v>
      </c>
      <c r="K1490" s="6" t="s">
        <v>3237</v>
      </c>
      <c r="L1490" s="6"/>
      <c r="M1490" s="6"/>
      <c r="N1490" s="6" t="s">
        <v>3237</v>
      </c>
      <c r="O1490" s="6" t="s">
        <v>3237</v>
      </c>
      <c r="P1490" s="1447"/>
      <c r="Q1490" s="1473" t="s">
        <v>3237</v>
      </c>
      <c r="R1490" s="30" t="s">
        <v>3237</v>
      </c>
      <c r="S1490" s="30" t="s">
        <v>3237</v>
      </c>
    </row>
    <row r="1491" spans="1:19">
      <c r="A1491" s="6" t="s">
        <v>3237</v>
      </c>
      <c r="B1491" s="6" t="s">
        <v>3237</v>
      </c>
      <c r="C1491" s="6" t="s">
        <v>3237</v>
      </c>
      <c r="D1491" s="6" t="s">
        <v>3237</v>
      </c>
      <c r="E1491" s="6" t="s">
        <v>3237</v>
      </c>
      <c r="F1491" s="6" t="s">
        <v>3237</v>
      </c>
      <c r="G1491" s="6" t="s">
        <v>3237</v>
      </c>
      <c r="H1491" s="6" t="s">
        <v>3237</v>
      </c>
      <c r="I1491" s="6" t="s">
        <v>3237</v>
      </c>
      <c r="J1491" s="6" t="s">
        <v>3237</v>
      </c>
      <c r="K1491" s="6" t="s">
        <v>3237</v>
      </c>
      <c r="L1491" s="6"/>
      <c r="M1491" s="6"/>
      <c r="N1491" s="6" t="s">
        <v>3237</v>
      </c>
      <c r="O1491" s="6" t="s">
        <v>3237</v>
      </c>
      <c r="P1491" s="1447"/>
      <c r="Q1491" s="1473" t="s">
        <v>3237</v>
      </c>
      <c r="R1491" s="30" t="s">
        <v>3237</v>
      </c>
      <c r="S1491" s="30" t="s">
        <v>3237</v>
      </c>
    </row>
    <row r="1492" spans="1:19">
      <c r="A1492" s="6" t="s">
        <v>3237</v>
      </c>
      <c r="B1492" s="6" t="s">
        <v>3237</v>
      </c>
      <c r="C1492" s="6" t="s">
        <v>3237</v>
      </c>
      <c r="D1492" s="6" t="s">
        <v>3237</v>
      </c>
      <c r="E1492" s="6" t="s">
        <v>3237</v>
      </c>
      <c r="F1492" s="6" t="s">
        <v>3237</v>
      </c>
      <c r="G1492" s="6" t="s">
        <v>3237</v>
      </c>
      <c r="H1492" s="6" t="s">
        <v>3237</v>
      </c>
      <c r="I1492" s="6" t="s">
        <v>3237</v>
      </c>
      <c r="J1492" s="6" t="s">
        <v>3237</v>
      </c>
      <c r="K1492" s="6" t="s">
        <v>3237</v>
      </c>
      <c r="L1492" s="6"/>
      <c r="M1492" s="6"/>
      <c r="N1492" s="6" t="s">
        <v>3237</v>
      </c>
      <c r="O1492" s="6" t="s">
        <v>3237</v>
      </c>
      <c r="P1492" s="1447"/>
      <c r="Q1492" s="1473" t="s">
        <v>3237</v>
      </c>
      <c r="R1492" s="30" t="s">
        <v>3237</v>
      </c>
      <c r="S1492" s="30" t="s">
        <v>3237</v>
      </c>
    </row>
    <row r="1493" spans="1:19">
      <c r="A1493" s="6" t="s">
        <v>3237</v>
      </c>
      <c r="B1493" s="6" t="s">
        <v>3237</v>
      </c>
      <c r="C1493" s="6" t="s">
        <v>3237</v>
      </c>
      <c r="D1493" s="6" t="s">
        <v>3237</v>
      </c>
      <c r="E1493" s="6" t="s">
        <v>3237</v>
      </c>
      <c r="F1493" s="6" t="s">
        <v>3237</v>
      </c>
      <c r="G1493" s="6" t="s">
        <v>3237</v>
      </c>
      <c r="H1493" s="6" t="s">
        <v>3237</v>
      </c>
      <c r="I1493" s="6" t="s">
        <v>3237</v>
      </c>
      <c r="J1493" s="6" t="s">
        <v>3237</v>
      </c>
      <c r="K1493" s="6" t="s">
        <v>3237</v>
      </c>
      <c r="L1493" s="6"/>
      <c r="M1493" s="6"/>
      <c r="N1493" s="6" t="s">
        <v>3237</v>
      </c>
      <c r="O1493" s="6" t="s">
        <v>3237</v>
      </c>
      <c r="P1493" s="1447"/>
      <c r="Q1493" s="1473" t="s">
        <v>3237</v>
      </c>
      <c r="R1493" s="30" t="s">
        <v>3237</v>
      </c>
      <c r="S1493" s="30" t="s">
        <v>3237</v>
      </c>
    </row>
    <row r="1494" spans="1:19">
      <c r="A1494" s="6" t="s">
        <v>3237</v>
      </c>
      <c r="B1494" s="6" t="s">
        <v>3237</v>
      </c>
      <c r="C1494" s="6" t="s">
        <v>3237</v>
      </c>
      <c r="D1494" s="6" t="s">
        <v>3237</v>
      </c>
      <c r="E1494" s="6" t="s">
        <v>3237</v>
      </c>
      <c r="F1494" s="6" t="s">
        <v>3237</v>
      </c>
      <c r="G1494" s="6" t="s">
        <v>3237</v>
      </c>
      <c r="H1494" s="6" t="s">
        <v>3237</v>
      </c>
      <c r="I1494" s="6" t="s">
        <v>3237</v>
      </c>
      <c r="J1494" s="6" t="s">
        <v>3237</v>
      </c>
      <c r="K1494" s="6" t="s">
        <v>3237</v>
      </c>
      <c r="L1494" s="6"/>
      <c r="M1494" s="6"/>
      <c r="N1494" s="6" t="s">
        <v>3237</v>
      </c>
      <c r="O1494" s="6" t="s">
        <v>3237</v>
      </c>
      <c r="P1494" s="1447"/>
      <c r="Q1494" s="1473" t="s">
        <v>3237</v>
      </c>
      <c r="R1494" s="30" t="s">
        <v>3237</v>
      </c>
      <c r="S1494" s="30" t="s">
        <v>3237</v>
      </c>
    </row>
    <row r="1495" spans="1:19">
      <c r="A1495" s="6" t="s">
        <v>3237</v>
      </c>
      <c r="B1495" s="6" t="s">
        <v>3237</v>
      </c>
      <c r="C1495" s="6" t="s">
        <v>3237</v>
      </c>
      <c r="D1495" s="6" t="s">
        <v>3237</v>
      </c>
      <c r="E1495" s="6" t="s">
        <v>3237</v>
      </c>
      <c r="F1495" s="6" t="s">
        <v>3237</v>
      </c>
      <c r="G1495" s="6" t="s">
        <v>3237</v>
      </c>
      <c r="H1495" s="6" t="s">
        <v>3237</v>
      </c>
      <c r="I1495" s="6" t="s">
        <v>3237</v>
      </c>
      <c r="J1495" s="6" t="s">
        <v>3237</v>
      </c>
      <c r="K1495" s="6" t="s">
        <v>3237</v>
      </c>
      <c r="L1495" s="6"/>
      <c r="M1495" s="6"/>
      <c r="N1495" s="6" t="s">
        <v>3237</v>
      </c>
      <c r="O1495" s="6" t="s">
        <v>3237</v>
      </c>
      <c r="P1495" s="1447"/>
      <c r="Q1495" s="1473" t="s">
        <v>3237</v>
      </c>
      <c r="R1495" s="30" t="s">
        <v>3237</v>
      </c>
      <c r="S1495" s="30" t="s">
        <v>3237</v>
      </c>
    </row>
    <row r="1496" spans="1:19">
      <c r="A1496" s="6" t="s">
        <v>3237</v>
      </c>
      <c r="B1496" s="6" t="s">
        <v>3237</v>
      </c>
      <c r="C1496" s="6" t="s">
        <v>3237</v>
      </c>
      <c r="D1496" s="6" t="s">
        <v>3237</v>
      </c>
      <c r="E1496" s="6" t="s">
        <v>3237</v>
      </c>
      <c r="F1496" s="6" t="s">
        <v>3237</v>
      </c>
      <c r="G1496" s="6" t="s">
        <v>3237</v>
      </c>
      <c r="H1496" s="6" t="s">
        <v>3237</v>
      </c>
      <c r="I1496" s="6" t="s">
        <v>3237</v>
      </c>
      <c r="J1496" s="6" t="s">
        <v>3237</v>
      </c>
      <c r="K1496" s="6" t="s">
        <v>3237</v>
      </c>
      <c r="L1496" s="6"/>
      <c r="M1496" s="6"/>
      <c r="N1496" s="6" t="s">
        <v>3237</v>
      </c>
      <c r="O1496" s="6" t="s">
        <v>3237</v>
      </c>
      <c r="P1496" s="1447"/>
      <c r="Q1496" s="1473" t="s">
        <v>3237</v>
      </c>
      <c r="R1496" s="30" t="s">
        <v>3237</v>
      </c>
      <c r="S1496" s="30" t="s">
        <v>3237</v>
      </c>
    </row>
    <row r="1497" spans="1:19">
      <c r="A1497" s="6" t="s">
        <v>3237</v>
      </c>
      <c r="B1497" s="6" t="s">
        <v>3237</v>
      </c>
      <c r="C1497" s="6" t="s">
        <v>3237</v>
      </c>
      <c r="D1497" s="6" t="s">
        <v>3237</v>
      </c>
      <c r="E1497" s="6" t="s">
        <v>3237</v>
      </c>
      <c r="F1497" s="6" t="s">
        <v>3237</v>
      </c>
      <c r="G1497" s="6" t="s">
        <v>3237</v>
      </c>
      <c r="H1497" s="6" t="s">
        <v>3237</v>
      </c>
      <c r="I1497" s="6" t="s">
        <v>3237</v>
      </c>
      <c r="J1497" s="6" t="s">
        <v>3237</v>
      </c>
      <c r="K1497" s="6" t="s">
        <v>3237</v>
      </c>
      <c r="L1497" s="6"/>
      <c r="M1497" s="6"/>
      <c r="N1497" s="6" t="s">
        <v>3237</v>
      </c>
      <c r="O1497" s="6" t="s">
        <v>3237</v>
      </c>
      <c r="P1497" s="1447"/>
      <c r="Q1497" s="1473" t="s">
        <v>3237</v>
      </c>
      <c r="R1497" s="30" t="s">
        <v>3237</v>
      </c>
      <c r="S1497" s="30" t="s">
        <v>3237</v>
      </c>
    </row>
    <row r="1498" spans="1:19">
      <c r="A1498" s="6" t="s">
        <v>3237</v>
      </c>
      <c r="B1498" s="6" t="s">
        <v>3237</v>
      </c>
      <c r="C1498" s="6" t="s">
        <v>3237</v>
      </c>
      <c r="D1498" s="6" t="s">
        <v>3237</v>
      </c>
      <c r="E1498" s="6" t="s">
        <v>3237</v>
      </c>
      <c r="F1498" s="6" t="s">
        <v>3237</v>
      </c>
      <c r="G1498" s="6" t="s">
        <v>3237</v>
      </c>
      <c r="H1498" s="6" t="s">
        <v>3237</v>
      </c>
      <c r="I1498" s="6" t="s">
        <v>3237</v>
      </c>
      <c r="J1498" s="6" t="s">
        <v>3237</v>
      </c>
      <c r="K1498" s="6" t="s">
        <v>3237</v>
      </c>
      <c r="L1498" s="6"/>
      <c r="M1498" s="6"/>
      <c r="N1498" s="6" t="s">
        <v>3237</v>
      </c>
      <c r="O1498" s="6" t="s">
        <v>3237</v>
      </c>
      <c r="P1498" s="1447"/>
      <c r="Q1498" s="1473" t="s">
        <v>3237</v>
      </c>
      <c r="R1498" s="30" t="s">
        <v>3237</v>
      </c>
      <c r="S1498" s="30" t="s">
        <v>3237</v>
      </c>
    </row>
    <row r="1499" spans="1:19">
      <c r="A1499" s="6" t="s">
        <v>3237</v>
      </c>
      <c r="B1499" s="6" t="s">
        <v>3237</v>
      </c>
      <c r="C1499" s="6" t="s">
        <v>3237</v>
      </c>
      <c r="D1499" s="6" t="s">
        <v>3237</v>
      </c>
      <c r="E1499" s="6" t="s">
        <v>3237</v>
      </c>
      <c r="F1499" s="6" t="s">
        <v>3237</v>
      </c>
      <c r="G1499" s="6" t="s">
        <v>3237</v>
      </c>
      <c r="H1499" s="6" t="s">
        <v>3237</v>
      </c>
      <c r="I1499" s="6" t="s">
        <v>3237</v>
      </c>
      <c r="J1499" s="6" t="s">
        <v>3237</v>
      </c>
      <c r="K1499" s="6" t="s">
        <v>3237</v>
      </c>
      <c r="L1499" s="6"/>
      <c r="M1499" s="6"/>
      <c r="N1499" s="6" t="s">
        <v>3237</v>
      </c>
      <c r="O1499" s="6" t="s">
        <v>3237</v>
      </c>
      <c r="P1499" s="1447"/>
      <c r="Q1499" s="1473" t="s">
        <v>3237</v>
      </c>
      <c r="R1499" s="30" t="s">
        <v>3237</v>
      </c>
      <c r="S1499" s="30" t="s">
        <v>3237</v>
      </c>
    </row>
    <row r="1500" spans="1:19">
      <c r="A1500" s="6" t="s">
        <v>3237</v>
      </c>
      <c r="B1500" s="6" t="s">
        <v>3237</v>
      </c>
      <c r="C1500" s="6" t="s">
        <v>3237</v>
      </c>
      <c r="D1500" s="6" t="s">
        <v>3237</v>
      </c>
      <c r="E1500" s="6" t="s">
        <v>3237</v>
      </c>
      <c r="F1500" s="6" t="s">
        <v>3237</v>
      </c>
      <c r="G1500" s="6" t="s">
        <v>3237</v>
      </c>
      <c r="H1500" s="6" t="s">
        <v>3237</v>
      </c>
      <c r="I1500" s="6" t="s">
        <v>3237</v>
      </c>
      <c r="J1500" s="6" t="s">
        <v>3237</v>
      </c>
      <c r="K1500" s="6" t="s">
        <v>3237</v>
      </c>
      <c r="L1500" s="6"/>
      <c r="M1500" s="6"/>
      <c r="N1500" s="6" t="s">
        <v>3237</v>
      </c>
      <c r="O1500" s="6" t="s">
        <v>3237</v>
      </c>
      <c r="P1500" s="1447"/>
      <c r="Q1500" s="1473" t="s">
        <v>3237</v>
      </c>
      <c r="R1500" s="30" t="s">
        <v>3237</v>
      </c>
      <c r="S1500" s="30" t="s">
        <v>3237</v>
      </c>
    </row>
    <row r="1501" spans="1:19">
      <c r="A1501" s="6" t="s">
        <v>3237</v>
      </c>
      <c r="B1501" s="6" t="s">
        <v>3237</v>
      </c>
      <c r="C1501" s="6" t="s">
        <v>3237</v>
      </c>
      <c r="D1501" s="6" t="s">
        <v>3237</v>
      </c>
      <c r="E1501" s="6" t="s">
        <v>3237</v>
      </c>
      <c r="F1501" s="6" t="s">
        <v>3237</v>
      </c>
      <c r="G1501" s="6" t="s">
        <v>3237</v>
      </c>
      <c r="H1501" s="6" t="s">
        <v>3237</v>
      </c>
      <c r="I1501" s="6" t="s">
        <v>3237</v>
      </c>
      <c r="J1501" s="6" t="s">
        <v>3237</v>
      </c>
      <c r="K1501" s="6" t="s">
        <v>3237</v>
      </c>
      <c r="L1501" s="6"/>
      <c r="M1501" s="6"/>
      <c r="N1501" s="6" t="s">
        <v>3237</v>
      </c>
      <c r="O1501" s="6" t="s">
        <v>3237</v>
      </c>
      <c r="P1501" s="1447"/>
      <c r="Q1501" s="1473" t="s">
        <v>3237</v>
      </c>
      <c r="R1501" s="30" t="s">
        <v>3237</v>
      </c>
      <c r="S1501" s="30" t="s">
        <v>3237</v>
      </c>
    </row>
    <row r="1502" spans="1:19">
      <c r="A1502" s="6" t="s">
        <v>3237</v>
      </c>
      <c r="B1502" s="6" t="s">
        <v>3237</v>
      </c>
      <c r="C1502" s="6" t="s">
        <v>3237</v>
      </c>
      <c r="D1502" s="6" t="s">
        <v>3237</v>
      </c>
      <c r="E1502" s="6" t="s">
        <v>3237</v>
      </c>
      <c r="F1502" s="6" t="s">
        <v>3237</v>
      </c>
      <c r="G1502" s="6" t="s">
        <v>3237</v>
      </c>
      <c r="H1502" s="6" t="s">
        <v>3237</v>
      </c>
      <c r="I1502" s="6" t="s">
        <v>3237</v>
      </c>
      <c r="J1502" s="6" t="s">
        <v>3237</v>
      </c>
      <c r="K1502" s="6" t="s">
        <v>3237</v>
      </c>
      <c r="L1502" s="6"/>
      <c r="M1502" s="6"/>
      <c r="N1502" s="6" t="s">
        <v>3237</v>
      </c>
      <c r="O1502" s="6" t="s">
        <v>3237</v>
      </c>
      <c r="P1502" s="1447"/>
      <c r="Q1502" s="1473" t="s">
        <v>3237</v>
      </c>
      <c r="R1502" s="30" t="s">
        <v>3237</v>
      </c>
      <c r="S1502" s="30" t="s">
        <v>3237</v>
      </c>
    </row>
    <row r="1503" spans="1:19">
      <c r="A1503" s="6" t="s">
        <v>3237</v>
      </c>
      <c r="B1503" s="6" t="s">
        <v>3237</v>
      </c>
      <c r="C1503" s="6" t="s">
        <v>3237</v>
      </c>
      <c r="D1503" s="6" t="s">
        <v>3237</v>
      </c>
      <c r="E1503" s="6" t="s">
        <v>3237</v>
      </c>
      <c r="F1503" s="6" t="s">
        <v>3237</v>
      </c>
      <c r="G1503" s="6" t="s">
        <v>3237</v>
      </c>
      <c r="H1503" s="6" t="s">
        <v>3237</v>
      </c>
      <c r="I1503" s="6" t="s">
        <v>3237</v>
      </c>
      <c r="J1503" s="6" t="s">
        <v>3237</v>
      </c>
      <c r="K1503" s="6" t="s">
        <v>3237</v>
      </c>
      <c r="L1503" s="6"/>
      <c r="M1503" s="6"/>
      <c r="N1503" s="6" t="s">
        <v>3237</v>
      </c>
      <c r="O1503" s="6" t="s">
        <v>3237</v>
      </c>
      <c r="P1503" s="1447"/>
      <c r="Q1503" s="1473" t="s">
        <v>3237</v>
      </c>
      <c r="R1503" s="30" t="s">
        <v>3237</v>
      </c>
      <c r="S1503" s="30" t="s">
        <v>3237</v>
      </c>
    </row>
    <row r="1504" spans="1:19">
      <c r="A1504" s="6" t="s">
        <v>3237</v>
      </c>
      <c r="B1504" s="6" t="s">
        <v>3237</v>
      </c>
      <c r="C1504" s="6" t="s">
        <v>3237</v>
      </c>
      <c r="D1504" s="6" t="s">
        <v>3237</v>
      </c>
      <c r="E1504" s="6" t="s">
        <v>3237</v>
      </c>
      <c r="F1504" s="6" t="s">
        <v>3237</v>
      </c>
      <c r="G1504" s="6" t="s">
        <v>3237</v>
      </c>
      <c r="H1504" s="6" t="s">
        <v>3237</v>
      </c>
      <c r="I1504" s="6" t="s">
        <v>3237</v>
      </c>
      <c r="J1504" s="6" t="s">
        <v>3237</v>
      </c>
      <c r="K1504" s="6" t="s">
        <v>3237</v>
      </c>
      <c r="L1504" s="6"/>
      <c r="M1504" s="6"/>
      <c r="N1504" s="6" t="s">
        <v>3237</v>
      </c>
      <c r="O1504" s="6" t="s">
        <v>3237</v>
      </c>
      <c r="P1504" s="1447"/>
      <c r="Q1504" s="1473" t="s">
        <v>3237</v>
      </c>
      <c r="R1504" s="30" t="s">
        <v>3237</v>
      </c>
      <c r="S1504" s="30" t="s">
        <v>3237</v>
      </c>
    </row>
    <row r="1505" spans="1:19">
      <c r="A1505" s="6" t="s">
        <v>3237</v>
      </c>
      <c r="B1505" s="6" t="s">
        <v>3237</v>
      </c>
      <c r="C1505" s="6" t="s">
        <v>3237</v>
      </c>
      <c r="D1505" s="6" t="s">
        <v>3237</v>
      </c>
      <c r="E1505" s="6" t="s">
        <v>3237</v>
      </c>
      <c r="F1505" s="6" t="s">
        <v>3237</v>
      </c>
      <c r="G1505" s="6" t="s">
        <v>3237</v>
      </c>
      <c r="H1505" s="6" t="s">
        <v>3237</v>
      </c>
      <c r="I1505" s="6" t="s">
        <v>3237</v>
      </c>
      <c r="J1505" s="6" t="s">
        <v>3237</v>
      </c>
      <c r="K1505" s="6" t="s">
        <v>3237</v>
      </c>
      <c r="L1505" s="6"/>
      <c r="M1505" s="6"/>
      <c r="N1505" s="6" t="s">
        <v>3237</v>
      </c>
      <c r="O1505" s="6" t="s">
        <v>3237</v>
      </c>
      <c r="P1505" s="1447"/>
      <c r="Q1505" s="1473" t="s">
        <v>3237</v>
      </c>
      <c r="R1505" s="30" t="s">
        <v>3237</v>
      </c>
      <c r="S1505" s="30" t="s">
        <v>3237</v>
      </c>
    </row>
    <row r="1506" spans="1:19">
      <c r="A1506" s="6" t="s">
        <v>3237</v>
      </c>
      <c r="B1506" s="6" t="s">
        <v>3237</v>
      </c>
      <c r="C1506" s="6" t="s">
        <v>3237</v>
      </c>
      <c r="D1506" s="6" t="s">
        <v>3237</v>
      </c>
      <c r="E1506" s="6" t="s">
        <v>3237</v>
      </c>
      <c r="F1506" s="6" t="s">
        <v>3237</v>
      </c>
      <c r="G1506" s="6" t="s">
        <v>3237</v>
      </c>
      <c r="H1506" s="6" t="s">
        <v>3237</v>
      </c>
      <c r="I1506" s="6" t="s">
        <v>3237</v>
      </c>
      <c r="J1506" s="6" t="s">
        <v>3237</v>
      </c>
      <c r="K1506" s="6" t="s">
        <v>3237</v>
      </c>
      <c r="L1506" s="6"/>
      <c r="M1506" s="6"/>
      <c r="N1506" s="6" t="s">
        <v>3237</v>
      </c>
      <c r="O1506" s="6" t="s">
        <v>3237</v>
      </c>
      <c r="P1506" s="1447"/>
      <c r="Q1506" s="1473" t="s">
        <v>3237</v>
      </c>
      <c r="R1506" s="30" t="s">
        <v>3237</v>
      </c>
      <c r="S1506" s="30" t="s">
        <v>3237</v>
      </c>
    </row>
    <row r="1507" spans="1:19">
      <c r="A1507" s="6" t="s">
        <v>3237</v>
      </c>
      <c r="B1507" s="6" t="s">
        <v>3237</v>
      </c>
      <c r="C1507" s="6" t="s">
        <v>3237</v>
      </c>
      <c r="D1507" s="6" t="s">
        <v>3237</v>
      </c>
      <c r="E1507" s="6" t="s">
        <v>3237</v>
      </c>
      <c r="F1507" s="6" t="s">
        <v>3237</v>
      </c>
      <c r="G1507" s="6" t="s">
        <v>3237</v>
      </c>
      <c r="H1507" s="6" t="s">
        <v>3237</v>
      </c>
      <c r="I1507" s="6" t="s">
        <v>3237</v>
      </c>
      <c r="J1507" s="6" t="s">
        <v>3237</v>
      </c>
      <c r="K1507" s="6" t="s">
        <v>3237</v>
      </c>
      <c r="L1507" s="6"/>
      <c r="M1507" s="6"/>
      <c r="N1507" s="6" t="s">
        <v>3237</v>
      </c>
      <c r="O1507" s="6" t="s">
        <v>3237</v>
      </c>
      <c r="P1507" s="1447"/>
      <c r="Q1507" s="1473" t="s">
        <v>3237</v>
      </c>
      <c r="R1507" s="30" t="s">
        <v>3237</v>
      </c>
      <c r="S1507" s="30" t="s">
        <v>3237</v>
      </c>
    </row>
  </sheetData>
  <protectedRanges>
    <protectedRange algorithmName="SHA-512" hashValue="fwWSwdGPfDWhCJ+RGGz4UFfGS40XxJOPUL9siBqBuL/paJgxhi93HB35Sg+DTvB13ojfyBZRSjzC5Ez7LJdfmw==" saltValue="yhAGHBB3z8nCyYxRqUk7hA==" spinCount="100000" sqref="L274:L333" name="Bereik1_1" securityDescriptor="O:WDG:WDD:(A;;CC;;;S-1-5-21-374163522-3247460748-884537354-6690)"/>
  </protectedRanges>
  <mergeCells count="555">
    <mergeCell ref="J926:M926"/>
    <mergeCell ref="L597:M597"/>
    <mergeCell ref="N919:Q919"/>
    <mergeCell ref="J846:M846"/>
    <mergeCell ref="N846:Q846"/>
    <mergeCell ref="J847:M847"/>
    <mergeCell ref="J910:M910"/>
    <mergeCell ref="N910:Q910"/>
    <mergeCell ref="N847:Q847"/>
    <mergeCell ref="J867:M867"/>
    <mergeCell ref="J868:M868"/>
    <mergeCell ref="N883:Q883"/>
    <mergeCell ref="N884:Q884"/>
    <mergeCell ref="J915:M915"/>
    <mergeCell ref="J913:M913"/>
    <mergeCell ref="J911:M911"/>
    <mergeCell ref="N917:Q917"/>
    <mergeCell ref="J918:M918"/>
    <mergeCell ref="J917:M917"/>
    <mergeCell ref="N918:Q918"/>
    <mergeCell ref="N916:Q916"/>
    <mergeCell ref="J880:M880"/>
    <mergeCell ref="J881:M881"/>
    <mergeCell ref="J679:M679"/>
    <mergeCell ref="N927:Q927"/>
    <mergeCell ref="N929:Q929"/>
    <mergeCell ref="N931:Q931"/>
    <mergeCell ref="N932:Q932"/>
    <mergeCell ref="J930:M930"/>
    <mergeCell ref="N930:Q930"/>
    <mergeCell ref="J928:M928"/>
    <mergeCell ref="N928:Q928"/>
    <mergeCell ref="J931:M931"/>
    <mergeCell ref="J932:M932"/>
    <mergeCell ref="J927:M927"/>
    <mergeCell ref="J929:M929"/>
    <mergeCell ref="D397:E397"/>
    <mergeCell ref="D586:E586"/>
    <mergeCell ref="D588:E588"/>
    <mergeCell ref="J988:M988"/>
    <mergeCell ref="J987:M987"/>
    <mergeCell ref="J986:M986"/>
    <mergeCell ref="L654:M654"/>
    <mergeCell ref="L655:M655"/>
    <mergeCell ref="J697:M697"/>
    <mergeCell ref="J744:M744"/>
    <mergeCell ref="J914:M914"/>
    <mergeCell ref="J924:M924"/>
    <mergeCell ref="J746:M746"/>
    <mergeCell ref="L657:M657"/>
    <mergeCell ref="F469:G469"/>
    <mergeCell ref="J919:M919"/>
    <mergeCell ref="J828:M828"/>
    <mergeCell ref="J742:M742"/>
    <mergeCell ref="J743:M743"/>
    <mergeCell ref="M638:P638"/>
    <mergeCell ref="N924:Q924"/>
    <mergeCell ref="J969:M969"/>
    <mergeCell ref="N986:Q986"/>
    <mergeCell ref="N985:Q985"/>
    <mergeCell ref="D684:E684"/>
    <mergeCell ref="D670:E670"/>
    <mergeCell ref="D671:E671"/>
    <mergeCell ref="D666:E666"/>
    <mergeCell ref="D667:E667"/>
    <mergeCell ref="D668:E668"/>
    <mergeCell ref="D669:E669"/>
    <mergeCell ref="D591:E591"/>
    <mergeCell ref="B641:D641"/>
    <mergeCell ref="D661:E661"/>
    <mergeCell ref="D650:E650"/>
    <mergeCell ref="D645:E645"/>
    <mergeCell ref="D683:E683"/>
    <mergeCell ref="D657:E657"/>
    <mergeCell ref="D672:E672"/>
    <mergeCell ref="D646:E646"/>
    <mergeCell ref="C1464:E1464"/>
    <mergeCell ref="C63:D63"/>
    <mergeCell ref="F141:G141"/>
    <mergeCell ref="D211:E211"/>
    <mergeCell ref="F662:H662"/>
    <mergeCell ref="C662:D662"/>
    <mergeCell ref="F995:H995"/>
    <mergeCell ref="F1178:H1178"/>
    <mergeCell ref="C1178:D1178"/>
    <mergeCell ref="F441:G441"/>
    <mergeCell ref="F451:G451"/>
    <mergeCell ref="F502:G502"/>
    <mergeCell ref="F503:G503"/>
    <mergeCell ref="F452:G452"/>
    <mergeCell ref="D166:E166"/>
    <mergeCell ref="D167:E167"/>
    <mergeCell ref="D192:E192"/>
    <mergeCell ref="D197:E197"/>
    <mergeCell ref="D592:E592"/>
    <mergeCell ref="F1180:G1180"/>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65:E665"/>
    <mergeCell ref="D660:E660"/>
    <mergeCell ref="D664:E664"/>
    <mergeCell ref="D663:E663"/>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2:E642"/>
    <mergeCell ref="D643:E643"/>
    <mergeCell ref="D644:E644"/>
    <mergeCell ref="J678:M678"/>
    <mergeCell ref="J677:M677"/>
    <mergeCell ref="J676:M676"/>
    <mergeCell ref="J675:M675"/>
    <mergeCell ref="N739:Q739"/>
    <mergeCell ref="N743:Q743"/>
    <mergeCell ref="N740:Q740"/>
    <mergeCell ref="N742:Q742"/>
    <mergeCell ref="N697:Q697"/>
    <mergeCell ref="N702:Q702"/>
    <mergeCell ref="N701:Q701"/>
    <mergeCell ref="N700:Q700"/>
    <mergeCell ref="N699:Q699"/>
    <mergeCell ref="N698:Q698"/>
    <mergeCell ref="D685:E685"/>
    <mergeCell ref="D686:E686"/>
    <mergeCell ref="D647:E647"/>
    <mergeCell ref="D648:E648"/>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0:S660"/>
    <mergeCell ref="J681:M681"/>
    <mergeCell ref="N681:Q681"/>
    <mergeCell ref="N677:Q677"/>
    <mergeCell ref="M605:P605"/>
    <mergeCell ref="M596:N596"/>
    <mergeCell ref="J827:M827"/>
    <mergeCell ref="P596:Q596"/>
    <mergeCell ref="J597:K597"/>
    <mergeCell ref="N680:Q680"/>
    <mergeCell ref="N679:Q679"/>
    <mergeCell ref="N678:Q678"/>
    <mergeCell ref="J702:M702"/>
    <mergeCell ref="J701:M701"/>
    <mergeCell ref="J700:M700"/>
    <mergeCell ref="J699:M699"/>
    <mergeCell ref="J738:M738"/>
    <mergeCell ref="N738:Q738"/>
    <mergeCell ref="J739:M739"/>
    <mergeCell ref="J741:M741"/>
    <mergeCell ref="J745:M745"/>
    <mergeCell ref="N741:Q741"/>
    <mergeCell ref="J740:M740"/>
    <mergeCell ref="N744:Q744"/>
    <mergeCell ref="J698:M698"/>
    <mergeCell ref="N676:Q676"/>
    <mergeCell ref="N675:Q675"/>
    <mergeCell ref="J680:M680"/>
    <mergeCell ref="R1007:S1007"/>
    <mergeCell ref="R1184:S1184"/>
    <mergeCell ref="R1185:S1185"/>
    <mergeCell ref="R1456:S1456"/>
    <mergeCell ref="R1442:S1442"/>
    <mergeCell ref="R1354:S1354"/>
    <mergeCell ref="B664:C664"/>
    <mergeCell ref="D1195:E1195"/>
    <mergeCell ref="D1189:E1189"/>
    <mergeCell ref="D1190:E1190"/>
    <mergeCell ref="D1191:E1191"/>
    <mergeCell ref="D1192:E1192"/>
    <mergeCell ref="D1193:E1193"/>
    <mergeCell ref="D1186:E1186"/>
    <mergeCell ref="D1187:E1187"/>
    <mergeCell ref="C995:E995"/>
    <mergeCell ref="D1188:E1188"/>
    <mergeCell ref="D1179:E1179"/>
    <mergeCell ref="D1184:E1184"/>
    <mergeCell ref="D1185:E1185"/>
    <mergeCell ref="D1008:E1008"/>
    <mergeCell ref="D1009:E1009"/>
    <mergeCell ref="D1351:E1351"/>
    <mergeCell ref="D1352:E1352"/>
    <mergeCell ref="M1460:Q1460"/>
    <mergeCell ref="L1395:M1395"/>
    <mergeCell ref="L1396:M1396"/>
    <mergeCell ref="P1396:Q1396"/>
    <mergeCell ref="A1378:I1379"/>
    <mergeCell ref="D1376:E1376"/>
    <mergeCell ref="D1459:E1459"/>
    <mergeCell ref="D1460:E1460"/>
    <mergeCell ref="D1447:E1447"/>
    <mergeCell ref="D1456:E1456"/>
    <mergeCell ref="D1410:E1410"/>
    <mergeCell ref="D1439:E1439"/>
    <mergeCell ref="D1440:E1440"/>
    <mergeCell ref="D1409:E1409"/>
    <mergeCell ref="L1382:M1382"/>
    <mergeCell ref="L1383:M1383"/>
    <mergeCell ref="L1393:M1393"/>
    <mergeCell ref="P1382:Q1382"/>
    <mergeCell ref="L1381:M1381"/>
    <mergeCell ref="P1381:Q1381"/>
    <mergeCell ref="P1395:Q1395"/>
    <mergeCell ref="D1375:E1375"/>
    <mergeCell ref="D1355:E1355"/>
    <mergeCell ref="D1356:E1356"/>
    <mergeCell ref="D1357:E1357"/>
    <mergeCell ref="D1367:E1367"/>
    <mergeCell ref="D1354:E1354"/>
    <mergeCell ref="D1360:E1360"/>
    <mergeCell ref="D1374:E1374"/>
    <mergeCell ref="D1182:E1182"/>
    <mergeCell ref="C1358:E1358"/>
    <mergeCell ref="D1002:E1002"/>
    <mergeCell ref="D1353:E1353"/>
    <mergeCell ref="D1003:E1003"/>
    <mergeCell ref="D1158:E1158"/>
    <mergeCell ref="D1177:E1177"/>
    <mergeCell ref="D1007:E1007"/>
    <mergeCell ref="C1180:E1180"/>
    <mergeCell ref="D1004:E1004"/>
    <mergeCell ref="K1074:M1074"/>
    <mergeCell ref="M1272:M1273"/>
    <mergeCell ref="J941:M941"/>
    <mergeCell ref="J940:M940"/>
    <mergeCell ref="J939:M939"/>
    <mergeCell ref="J956:M956"/>
    <mergeCell ref="J983:M983"/>
    <mergeCell ref="J982:M982"/>
    <mergeCell ref="J981:M981"/>
    <mergeCell ref="J968:M968"/>
    <mergeCell ref="J967:M967"/>
    <mergeCell ref="J973:M973"/>
    <mergeCell ref="J971:M971"/>
    <mergeCell ref="J992:M992"/>
    <mergeCell ref="J991:M991"/>
    <mergeCell ref="J989:M989"/>
    <mergeCell ref="J990:M990"/>
    <mergeCell ref="J942:M942"/>
    <mergeCell ref="J952:M952"/>
    <mergeCell ref="J960:M960"/>
    <mergeCell ref="J974:M974"/>
    <mergeCell ref="J944:M944"/>
    <mergeCell ref="J943:M943"/>
    <mergeCell ref="J966:M966"/>
    <mergeCell ref="J980:M980"/>
    <mergeCell ref="J946:M946"/>
    <mergeCell ref="J945:M945"/>
    <mergeCell ref="J961:M961"/>
    <mergeCell ref="J933:M933"/>
    <mergeCell ref="J972:M972"/>
    <mergeCell ref="J985:M985"/>
    <mergeCell ref="J970:M970"/>
    <mergeCell ref="J975:M975"/>
    <mergeCell ref="K1175:M1175"/>
    <mergeCell ref="K1013:M1013"/>
    <mergeCell ref="K1011:M1011"/>
    <mergeCell ref="N981:Q981"/>
    <mergeCell ref="N938:Q938"/>
    <mergeCell ref="N952:Q952"/>
    <mergeCell ref="J938:M938"/>
    <mergeCell ref="N960:Q960"/>
    <mergeCell ref="N959:Q959"/>
    <mergeCell ref="N958:Q958"/>
    <mergeCell ref="N957:Q957"/>
    <mergeCell ref="N955:Q955"/>
    <mergeCell ref="N954:Q954"/>
    <mergeCell ref="N953:Q953"/>
    <mergeCell ref="J959:M959"/>
    <mergeCell ref="J958:M958"/>
    <mergeCell ref="J957:M957"/>
    <mergeCell ref="J993:M993"/>
    <mergeCell ref="J984:M984"/>
    <mergeCell ref="N926:Q926"/>
    <mergeCell ref="O1074:Q1074"/>
    <mergeCell ref="K1092:M1092"/>
    <mergeCell ref="O1092:Q1092"/>
    <mergeCell ref="N843:Q843"/>
    <mergeCell ref="N844:Q844"/>
    <mergeCell ref="J845:M845"/>
    <mergeCell ref="N845:Q845"/>
    <mergeCell ref="J844:M844"/>
    <mergeCell ref="N897:Q897"/>
    <mergeCell ref="N904:Q904"/>
    <mergeCell ref="N905:Q905"/>
    <mergeCell ref="J895:M895"/>
    <mergeCell ref="N895:Q895"/>
    <mergeCell ref="J854:M854"/>
    <mergeCell ref="J897:M897"/>
    <mergeCell ref="J879:M879"/>
    <mergeCell ref="J902:M902"/>
    <mergeCell ref="J903:M903"/>
    <mergeCell ref="J905:M905"/>
    <mergeCell ref="J892:M892"/>
    <mergeCell ref="J898:M898"/>
    <mergeCell ref="O1011:Q1011"/>
    <mergeCell ref="O1013:Q1013"/>
    <mergeCell ref="O1175:Q1175"/>
    <mergeCell ref="N933:Q933"/>
    <mergeCell ref="J947:M947"/>
    <mergeCell ref="N914:Q914"/>
    <mergeCell ref="N993:Q993"/>
    <mergeCell ref="N988:Q988"/>
    <mergeCell ref="N987:Q987"/>
    <mergeCell ref="N980:Q980"/>
    <mergeCell ref="N984:Q984"/>
    <mergeCell ref="N989:Q989"/>
    <mergeCell ref="N990:Q990"/>
    <mergeCell ref="N969:Q969"/>
    <mergeCell ref="N968:Q968"/>
    <mergeCell ref="N967:Q967"/>
    <mergeCell ref="N973:Q973"/>
    <mergeCell ref="N972:Q972"/>
    <mergeCell ref="N974:Q974"/>
    <mergeCell ref="N961:Q961"/>
    <mergeCell ref="N970:Q970"/>
    <mergeCell ref="J954:M954"/>
    <mergeCell ref="J955:M955"/>
    <mergeCell ref="J953:M953"/>
    <mergeCell ref="N991:Q991"/>
    <mergeCell ref="J948:M948"/>
    <mergeCell ref="Q1272:Q1273"/>
    <mergeCell ref="P1383:Q1383"/>
    <mergeCell ref="P1393:Q1393"/>
    <mergeCell ref="L1380:M1380"/>
    <mergeCell ref="P1380:Q1380"/>
    <mergeCell ref="M1206:M1207"/>
    <mergeCell ref="M1197:M1200"/>
    <mergeCell ref="M1202:M1203"/>
    <mergeCell ref="Q1197:Q1200"/>
    <mergeCell ref="Q1202:Q1203"/>
    <mergeCell ref="M1292:M1294"/>
    <mergeCell ref="M1286:M1287"/>
    <mergeCell ref="Q1283:Q1284"/>
    <mergeCell ref="Q1286:Q1287"/>
    <mergeCell ref="Q1292:Q1294"/>
    <mergeCell ref="Q1299:Q1302"/>
    <mergeCell ref="Q1206:Q1207"/>
    <mergeCell ref="M1283:M1284"/>
    <mergeCell ref="M1299:M1302"/>
    <mergeCell ref="N915:Q915"/>
    <mergeCell ref="J904:M904"/>
    <mergeCell ref="N902:Q902"/>
    <mergeCell ref="N903:Q903"/>
    <mergeCell ref="J925:M925"/>
    <mergeCell ref="J885:M885"/>
    <mergeCell ref="J891:M891"/>
    <mergeCell ref="N891:Q891"/>
    <mergeCell ref="N911:Q911"/>
    <mergeCell ref="J916:M916"/>
    <mergeCell ref="N913:Q913"/>
    <mergeCell ref="N975:Q975"/>
    <mergeCell ref="N966:Q966"/>
    <mergeCell ref="N983:Q983"/>
    <mergeCell ref="N982:Q982"/>
    <mergeCell ref="N971:Q971"/>
    <mergeCell ref="J882:M882"/>
    <mergeCell ref="N894:Q894"/>
    <mergeCell ref="J912:M912"/>
    <mergeCell ref="J886:M886"/>
    <mergeCell ref="N886:Q886"/>
    <mergeCell ref="N887:Q887"/>
    <mergeCell ref="J887:M887"/>
    <mergeCell ref="N885:Q885"/>
    <mergeCell ref="N942:Q942"/>
    <mergeCell ref="N947:Q947"/>
    <mergeCell ref="N956:Q956"/>
    <mergeCell ref="N948:Q948"/>
    <mergeCell ref="N946:Q946"/>
    <mergeCell ref="N945:Q945"/>
    <mergeCell ref="N944:Q944"/>
    <mergeCell ref="N943:Q943"/>
    <mergeCell ref="N941:Q941"/>
    <mergeCell ref="J883:M883"/>
    <mergeCell ref="J884:M884"/>
    <mergeCell ref="N879:Q879"/>
    <mergeCell ref="N880:Q880"/>
    <mergeCell ref="N881:Q881"/>
    <mergeCell ref="N882:Q882"/>
    <mergeCell ref="N892:Q892"/>
    <mergeCell ref="N912:Q912"/>
    <mergeCell ref="J894:M894"/>
    <mergeCell ref="N898:Q898"/>
    <mergeCell ref="J899:M899"/>
    <mergeCell ref="N899:Q899"/>
    <mergeCell ref="J893:M893"/>
    <mergeCell ref="N893:Q893"/>
    <mergeCell ref="J849:M849"/>
    <mergeCell ref="J850:M850"/>
    <mergeCell ref="N842:Q842"/>
    <mergeCell ref="J843:M843"/>
    <mergeCell ref="J833:M833"/>
    <mergeCell ref="N831:Q831"/>
    <mergeCell ref="J834:M834"/>
    <mergeCell ref="N834:Q834"/>
    <mergeCell ref="J848:M848"/>
    <mergeCell ref="J835:M835"/>
    <mergeCell ref="J836:M836"/>
    <mergeCell ref="J841:M841"/>
    <mergeCell ref="N832:Q832"/>
    <mergeCell ref="N833:Q833"/>
    <mergeCell ref="N849:Q849"/>
    <mergeCell ref="J858:M858"/>
    <mergeCell ref="J863:M863"/>
    <mergeCell ref="N863:Q863"/>
    <mergeCell ref="J874:M874"/>
    <mergeCell ref="N875:Q875"/>
    <mergeCell ref="N874:Q874"/>
    <mergeCell ref="J860:M860"/>
    <mergeCell ref="N860:Q860"/>
    <mergeCell ref="J861:M861"/>
    <mergeCell ref="N861:Q861"/>
    <mergeCell ref="N858:Q858"/>
    <mergeCell ref="J859:M859"/>
    <mergeCell ref="N859:Q859"/>
    <mergeCell ref="J869:M869"/>
    <mergeCell ref="J862:M862"/>
    <mergeCell ref="N862:Q862"/>
    <mergeCell ref="M616:O616"/>
    <mergeCell ref="N940:Q940"/>
    <mergeCell ref="N939:Q939"/>
    <mergeCell ref="N745:Q745"/>
    <mergeCell ref="N830:Q830"/>
    <mergeCell ref="J875:M875"/>
    <mergeCell ref="N872:Q872"/>
    <mergeCell ref="N873:Q873"/>
    <mergeCell ref="N827:Q827"/>
    <mergeCell ref="N746:Q746"/>
    <mergeCell ref="N841:Q841"/>
    <mergeCell ref="J842:M842"/>
    <mergeCell ref="N848:Q848"/>
    <mergeCell ref="N835:Q835"/>
    <mergeCell ref="N836:Q836"/>
    <mergeCell ref="N828:Q828"/>
    <mergeCell ref="J829:M829"/>
    <mergeCell ref="J830:M830"/>
    <mergeCell ref="J831:M831"/>
    <mergeCell ref="J832:M832"/>
    <mergeCell ref="N829:Q829"/>
    <mergeCell ref="N850:Q850"/>
    <mergeCell ref="J873:M873"/>
    <mergeCell ref="N867:Q867"/>
    <mergeCell ref="J750:M750"/>
    <mergeCell ref="N750:Q750"/>
    <mergeCell ref="R750:U750"/>
    <mergeCell ref="V750:Y750"/>
    <mergeCell ref="B750:E750"/>
    <mergeCell ref="F750:I750"/>
    <mergeCell ref="N925:Q925"/>
    <mergeCell ref="J896:M896"/>
    <mergeCell ref="N896:Q896"/>
    <mergeCell ref="F875:G875"/>
    <mergeCell ref="J870:M870"/>
    <mergeCell ref="J871:M871"/>
    <mergeCell ref="J872:M872"/>
    <mergeCell ref="N871:Q871"/>
    <mergeCell ref="N868:Q868"/>
    <mergeCell ref="N869:Q869"/>
    <mergeCell ref="N870:Q870"/>
    <mergeCell ref="N854:Q854"/>
    <mergeCell ref="J855:M855"/>
    <mergeCell ref="N855:Q855"/>
    <mergeCell ref="J856:M856"/>
    <mergeCell ref="N856:Q856"/>
    <mergeCell ref="J857:M857"/>
    <mergeCell ref="N857:Q857"/>
  </mergeCells>
  <phoneticPr fontId="114" type="noConversion"/>
  <conditionalFormatting sqref="F654:F659">
    <cfRule type="expression" dxfId="5" priority="7">
      <formula>$F$653="NO"</formula>
    </cfRule>
  </conditionalFormatting>
  <conditionalFormatting sqref="H654:H656">
    <cfRule type="expression" dxfId="4" priority="6">
      <formula>$H$653="NO"</formula>
    </cfRule>
  </conditionalFormatting>
  <conditionalFormatting sqref="K211">
    <cfRule type="expression" dxfId="3" priority="2">
      <formula>IF($F$69="NO",1,0)</formula>
    </cfRule>
  </conditionalFormatting>
  <conditionalFormatting sqref="P3628">
    <cfRule type="expression" dxfId="2" priority="3">
      <formula>IF($F$69="NO",1,0)</formula>
    </cfRule>
  </conditionalFormatting>
  <conditionalFormatting sqref="P300627">
    <cfRule type="expression" dxfId="1" priority="4">
      <formula>IF($F$69="NO",1,0)</formula>
    </cfRule>
  </conditionalFormatting>
  <dataValidations xWindow="2171" yWindow="743" count="18">
    <dataValidation type="list" allowBlank="1" showInputMessage="1" showErrorMessage="1" sqref="K663:K672 O663:O672"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4:L1437 P1434:P1437"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5 L951" xr:uid="{35CF5C81-5616-4AE2-98D1-C0BCAB71A4C4}">
      <formula1>DTT</formula1>
    </dataValidation>
    <dataValidation allowBlank="1" showInputMessage="1" showErrorMessage="1" promptTitle="Opgelet" prompt="Niet overschrijven" sqref="S709:S710" xr:uid="{7C77B494-A59C-408E-8D1B-5187263440D9}"/>
    <dataValidation type="list" allowBlank="1" showInputMessage="1" showErrorMessage="1" sqref="O706:O735 K706:K735" xr:uid="{F4ABA9A8-1E7F-4241-ADF2-F1802E17581D}">
      <formula1>$S$709:$S$710</formula1>
    </dataValidation>
    <dataValidation type="list" allowBlank="1" showInputMessage="1" showErrorMessage="1" sqref="G752:G823 K752:K823 C752:C823 W752:W823 S752:S823 O752:O823"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10" location="VIIF" display="VIIF" xr:uid="{6048014C-D4DA-4851-8D5C-9DBF4461D6F8}"/>
    <hyperlink ref="O141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9" location="VAB" display="=Voorafbetalingen!C38" xr:uid="{09BED2C8-54A4-4D3D-96D4-A119BFFB9D7A}"/>
    <hyperlink ref="M1368" location="BON" display="=Voorafbetalingen!C97" xr:uid="{2F2445E5-BFFC-4EB6-A2B8-50A67A56AA52}"/>
    <hyperlink ref="K1371" location="VIIS" display="1160 (deel F.)" xr:uid="{97B626B1-B61B-49D6-8450-4CA628821E5C}"/>
    <hyperlink ref="O1371" location="VIIS" display="2160 (deel F.)" xr:uid="{6928C5FA-8D8C-4452-BD83-9AB1C2AAF23B}"/>
    <hyperlink ref="K1372" location="VIIS" display="1444 (deel F.)" xr:uid="{F9AF1C20-5D78-415B-B259-74139BC75AD6}"/>
    <hyperlink ref="O137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6" location="Jill1" display="Jill1" xr:uid="{B420473F-F718-43CE-95F7-6554792E239D}"/>
    <hyperlink ref="J1253" location="VAKXa" display="VAKXa" xr:uid="{7A7F2843-FD08-45F4-8C42-2265E5E1C9BB}"/>
    <hyperlink ref="J1255" location="VAKXb" display="VAKXb" xr:uid="{BFB0A1BE-623E-483C-899B-C7209182CB85}"/>
    <hyperlink ref="J1261" location="VAKXc" display="VAKXc" xr:uid="{E4A036AF-5AEF-44E9-A559-4A1DCB3D29C7}"/>
    <hyperlink ref="J1258" location="VAKXd" display="VAKXd" xr:uid="{44A39FB6-8F35-4FEA-B23B-36F3769582DA}"/>
    <hyperlink ref="J1259" location="VAKXe" display="VAKXe" xr:uid="{11292A72-1973-46BD-844D-D4EE4893F3BE}"/>
    <hyperlink ref="J1254" location="VAKf" display="VAKf" xr:uid="{0F2D5CD1-1BF2-4A48-89BE-372EAE6261A8}"/>
    <hyperlink ref="J1256" location="VAKXg" display="VAKXg" xr:uid="{53CFD7AC-CB80-4BCC-B9C3-6397B261EB52}"/>
    <hyperlink ref="J1263" location="VAKXh" display="VAKXh" xr:uid="{DBBAD298-6459-432B-9F0F-C6144FCD6078}"/>
    <hyperlink ref="J1260" location="VAKXi" display="VAKXi" xr:uid="{7F7BF4AC-4BFD-4053-BEA7-322B39B35450}"/>
    <hyperlink ref="J1264" location="VAKXj" display="VAKXj" xr:uid="{9F86BEBE-B06D-4D39-9E25-34252AAA484D}"/>
    <hyperlink ref="J1257" location="VAKXk" display="VAKXk" xr:uid="{DBEA96E2-C1D9-4735-8A7C-B74A2DD31C06}"/>
    <hyperlink ref="J1262" location="VAKXl" display="VAKXl" xr:uid="{07DEF32C-853D-4D0B-BD6C-59E968A6E770}"/>
    <hyperlink ref="J1265" location="VAKXm" display="VAKXm" xr:uid="{484C5FCA-2113-400B-8DF6-D8FD3ECD0FC8}"/>
    <hyperlink ref="J1215" location="VAKXn" display="VAKXn" xr:uid="{A26C56EB-A220-4849-9A5C-D0EE2665DF5D}"/>
    <hyperlink ref="J1217" location="VAKXo" display="VAKXo" xr:uid="{F064E914-F176-44E9-BE34-2C31AD8652E2}"/>
    <hyperlink ref="J1232" location="VAKXp" display="VAKXp" xr:uid="{13E1AF74-771C-496E-B2FD-375CFBFF33A5}"/>
    <hyperlink ref="J1224" location="VAKXq" display="VAKXq" xr:uid="{CABAA823-8B2A-4893-96BA-DCD37100C646}"/>
    <hyperlink ref="J1223" location="VAKXr" display="VAKXr" xr:uid="{8288D175-34A6-4660-930F-2D99D674C216}"/>
    <hyperlink ref="K1362" location="VAKXs" display="VAKXs" xr:uid="{EC2F31F6-2FC9-4661-979B-5E0BCA8309DD}"/>
    <hyperlink ref="J1233" location="VAKXt" display="VAKXt" xr:uid="{E374BB30-3D42-4C46-B83B-2CE4F7809FEB}"/>
    <hyperlink ref="J1234" location="VAKXu" display="VAKXu" xr:uid="{2D9A1513-6012-459C-8B1A-B47CF0266168}"/>
    <hyperlink ref="K1361" location="VAKXv" display="VAKXv" xr:uid="{A5078A7B-FE3D-42EA-A8AE-718A492F80F6}"/>
    <hyperlink ref="J1236" location="VAKXw" display="VAKXw" xr:uid="{F1D30AD8-748E-4C8D-9245-BECD16E39438}"/>
    <hyperlink ref="K1363" location="VAKXx" display="VAKXx" xr:uid="{70EC3197-087C-4431-BE94-35A63BB2AB1E}"/>
    <hyperlink ref="J1238" location="VAKXy" display="VAKXy" xr:uid="{8CE8932A-5320-4B5D-9975-FD78B194B8E7}"/>
    <hyperlink ref="J1239" location="VAKXz" display="VAKXz" xr:uid="{245FD48E-F77D-44F0-A0DE-008957D72DFC}"/>
    <hyperlink ref="K1364" location="VAKXaa" display="VAKXaa" xr:uid="{8F3261F4-38A5-484A-A7AF-E5A4A0CF9061}"/>
    <hyperlink ref="J1219" location="VAKXab" display="VAKXab" xr:uid="{F2810C87-8902-4CD1-BAFF-50E59CC847D6}"/>
    <hyperlink ref="J1220" location="VAKXac" display="VAKXac" xr:uid="{604EA57D-FFD3-4C6E-8092-8425C88B4FA9}"/>
    <hyperlink ref="J1235" location="VAKXad" display="VAKXad" xr:uid="{F010379C-0AC0-4F19-ACA6-5E36401C5B72}"/>
    <hyperlink ref="J1209" location="VAKXae" display="VAKXae" xr:uid="{5C3E1FAB-C33D-4F85-AF39-18399C31A283}"/>
    <hyperlink ref="J1210" location="VAXaf" display="VAXaf" xr:uid="{E92C1838-E49D-4B53-9328-E3E42473CF0B}"/>
    <hyperlink ref="J1211" location="VAKXag" display="VAKXag" xr:uid="{B25A2067-8827-42DB-AEA1-BE20CF0187A3}"/>
    <hyperlink ref="J1237" location="VAKXah" display="VAKXah" xr:uid="{342319AD-F716-4293-9E67-A1FC4B05379C}"/>
    <hyperlink ref="K1365" location="VAKXai" display="VAKXai" xr:uid="{8B192837-4151-4EC2-A142-884DA661731C}"/>
    <hyperlink ref="J1213" location="VAKXaj" display="VAKXaj" xr:uid="{78DC7A82-3FEF-4402-9800-B4953253C7E2}"/>
    <hyperlink ref="J1214" location="VAKXak" display="VAKXak" xr:uid="{013C7BA1-88F9-4B6A-A4D0-3539CDBD9696}"/>
    <hyperlink ref="J1218" location="VAKXal" display="VAKXal" xr:uid="{05AF2465-4C62-47CA-BC42-0F1220F78B27}"/>
    <hyperlink ref="N1253" location="VAKXam" display="VAKXam" xr:uid="{FC54C767-EC0E-4EF7-ABAC-C15268081D3B}"/>
    <hyperlink ref="N1255" location="VAKXan" display="VAKXan" xr:uid="{29ECF75B-FC1F-43B3-85AB-DA42D32277EC}"/>
    <hyperlink ref="N1261" location="VAKXao" display="VAKXao" xr:uid="{E1000CEF-E9DF-4FB7-9C95-1310E47C93D9}"/>
    <hyperlink ref="N1258" location="VAKXap" display="VAKXap" xr:uid="{6176C1A3-88DC-42A3-B26F-430C5FBF5D35}"/>
    <hyperlink ref="N1259" location="VAKXaq" display="VAKXaq" xr:uid="{1BA14EA8-97BA-4AC1-B9BB-9B91CCAFDAAD}"/>
    <hyperlink ref="N1254" location="VAKXar" display="VAKXar" xr:uid="{FB0B9D7A-64A3-405B-8626-257608019295}"/>
    <hyperlink ref="N1256" location="VAKXas" display="VAKXas" xr:uid="{E00E5CB4-E200-4409-BF27-97757131AE98}"/>
    <hyperlink ref="N1263" location="VAKXat" display="VAKXat" xr:uid="{A6A61B76-2459-47CF-8C41-866761A4B5F9}"/>
    <hyperlink ref="N1257" location="VAKXau" display="VAKXau" xr:uid="{5497E212-ED84-4741-A633-66A627F4B041}"/>
    <hyperlink ref="N1262" location="VAKXav" display="VAKXav" xr:uid="{7A96C99E-D0F9-49E3-BAFB-DD1777D72EB8}"/>
    <hyperlink ref="N1232" location="VAKXaw" display="VAKXaw" xr:uid="{717BC2B7-8538-4F6A-AFAD-5F8EBC23DCE8}"/>
    <hyperlink ref="N1224" location="VAKXax" display="VAKXax" xr:uid="{9DBBE115-84D4-40B1-9BAD-821C005B7457}"/>
    <hyperlink ref="N1223" location="VAKXay" display="VAKXay" xr:uid="{7C8F1C97-73F5-46E2-ADDC-F1E473901205}"/>
    <hyperlink ref="O1362" location="VAKXaz" display="VAKXaz" xr:uid="{DF8A38C5-8A35-452E-9196-87AA08C32198}"/>
    <hyperlink ref="N1233" location="VAKXba" display="VAKXba" xr:uid="{6FDAC219-BAC7-4589-B094-D25A50D1AC76}"/>
    <hyperlink ref="N1234" location="VAKXbb" display="VAKXbb" xr:uid="{D5271D68-F25F-4532-BEF2-347FEC25934C}"/>
    <hyperlink ref="O1361" location="VAKXbc" display="VAKXbc" xr:uid="{45D4E90B-0B15-413C-9478-A71179658AFE}"/>
    <hyperlink ref="N1236" location="VAKXbd" display="VAKXbd" xr:uid="{2F8F1B3B-C2B7-4188-AC23-A9ADFB2AD6CE}"/>
    <hyperlink ref="O1363" location="VAKXbe" display="VAKXbe" xr:uid="{6A8A19A4-D766-466A-ACDE-231BD5E159E8}"/>
    <hyperlink ref="N1238" location="VAKXbf" display="VAKXbf" xr:uid="{5BF17877-762D-4A8C-8229-75724BC1AC87}"/>
    <hyperlink ref="N1239" location="VAKXbg" display="VAKXbg" xr:uid="{D2ED959C-89CE-4820-AF8A-34A89FDCFD13}"/>
    <hyperlink ref="O1364" location="VAKXbh" display="VAKXbh" xr:uid="{8B56A7FB-E0F6-4759-ACEE-BC48207922BD}"/>
    <hyperlink ref="N1219" location="VAKXbi" display="VAKXbi" xr:uid="{37723A4B-A590-4659-9EA5-B51F11A17A04}"/>
    <hyperlink ref="N1220" location="VAKXbj" display="VAKXbj" xr:uid="{5BCFF361-0019-4777-9716-24B2A6380597}"/>
    <hyperlink ref="N1235" location="VAKXbk" display="VAKXbk" xr:uid="{4673E812-7807-4470-8262-732000046CFD}"/>
    <hyperlink ref="N1237" location="VAKXbl" display="VAKXbl" xr:uid="{7330FE3E-F6F3-4BA5-B5C1-79EB74662982}"/>
    <hyperlink ref="O1365" location="VAKXbm" display="VAKXbm" xr:uid="{A7AA25EC-F446-4FA1-B03A-0E256F63E321}"/>
    <hyperlink ref="J1221" location="VAKIVJilla1" display="VAKIVJilla1" xr:uid="{5EC4DFE0-3597-4134-B52D-413A7A5D2616}"/>
    <hyperlink ref="J1222" location="VAKIVJilla2" display="VAKIVJilla2" xr:uid="{C3EDCADF-1F0F-4FE0-8FB2-770A6186CE63}"/>
    <hyperlink ref="N1221" location="VAKIVJilla3" display="VAKIVJilla3" xr:uid="{84F51EEB-D4C3-4332-93D7-C7D0717450B2}"/>
    <hyperlink ref="N1222"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8" location="VAKXIXa" display="VAKXIXa" xr:uid="{BD77D707-65EF-42E5-BCD4-E0EA8F579759}"/>
    <hyperlink ref="O1438" location="VAKXIXb" display="VAKXIXb" xr:uid="{7D1C3978-80D8-48A2-A2B0-C153B46CBA51}"/>
    <hyperlink ref="K1417" location="VAKXIXc" display="VAKXIXc" xr:uid="{344835DA-C691-4578-A545-651DC41EED1C}"/>
    <hyperlink ref="O1417" location="VAKXIXd" display="VAKXIXd" xr:uid="{C737B52D-4869-4DCE-B8E5-8D52AB7B22F0}"/>
    <hyperlink ref="K1384" location="VAKXIXe" display="VAKXIXe" xr:uid="{745C9091-A828-42F0-9BFB-C26E23E54263}"/>
    <hyperlink ref="O1384" location="VAKXIXf" display="VAKXIXf" xr:uid="{2D0599E2-B9CC-4E74-8A9F-C420969EB90F}"/>
    <hyperlink ref="K1392" location="VAKXIXg" display="VAKXIXg" xr:uid="{4DC7FA23-F189-4114-A636-D52BE7916D99}"/>
    <hyperlink ref="O139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70" location="VAKXIXz" display="VAKXIXz" xr:uid="{5CE9E41B-6C9F-41FE-A4F4-D05BDDFACDA0}"/>
    <hyperlink ref="O137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8"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9"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56" location="BBSZ" display="BBSZ" xr:uid="{9A622683-5B6D-4DF8-8495-FAA9731E4BF9}"/>
    <hyperlink ref="O1456" location="BBSZ" display="BBSZ" xr:uid="{58B571CE-A8BB-4EC5-948E-8280EF13859F}"/>
    <hyperlink ref="B117" location="BBSZ" display="BBSZ" xr:uid="{CCF56535-28F2-4EE6-85ED-0442D7A3609A}"/>
    <hyperlink ref="K1455" location="BL" display="BL" xr:uid="{D7CFAE36-0294-499B-AF45-9CABA5AE525D}"/>
    <hyperlink ref="O1455" location="BL" display="BL" xr:uid="{23FBC1D5-30AC-4DA9-9B60-7615394E269C}"/>
    <hyperlink ref="C1446" location="AGB" display="+ COMMUNAL TAX:" xr:uid="{6F4D2187-6032-4520-B015-01E60322FAEB}"/>
    <hyperlink ref="E1446"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1"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1" location="Vak17g" display="Vak17g" xr:uid="{A4512F1A-C68C-497B-BCC9-163A5E08E764}"/>
    <hyperlink ref="J344" location="Vak17i" display="Vak17i" xr:uid="{0AA0BE2C-A73F-424F-821D-2C1891434EBA}"/>
    <hyperlink ref="J1120" location="Vak17i" display="Vak17i" xr:uid="{92F39C5A-EE1D-433C-AB93-BBEA7E14C692}"/>
    <hyperlink ref="J204" location="VakIV60" display="VakIV60" xr:uid="{4F663637-CFE1-4E6F-9B90-5CF2B11246E1}"/>
    <hyperlink ref="B653" location="Kiddos" display="TAX CREDIT CHILDREN APPLICABLE? " xr:uid="{5EF64008-A650-44CA-8F90-E5E6DB3D974F}"/>
    <hyperlink ref="J1051" location="VakIV60" display="VakIV60" xr:uid="{DC08A5F6-9D12-46C0-AF12-5731054A4245}"/>
    <hyperlink ref="J345" location="Vak17j" display="Vak17j" xr:uid="{F99D254D-55C1-4E07-845B-BB36C064447F}"/>
    <hyperlink ref="J1160"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2" location="BL" display="BL" xr:uid="{2B98748B-D7B2-4849-A693-597DF732ECB6}"/>
    <hyperlink ref="O1412" location="BL" display="BL" xr:uid="{CBF756D8-03F9-4A6E-BB5F-4BFE31B52F4C}"/>
    <hyperlink ref="K1423:K1426" location="AAA" display="AAA" xr:uid="{EFFC63A2-C8AB-4A63-BC9A-D02ADA71D48C}"/>
    <hyperlink ref="O1423:O142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0"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8:N1120" location="Vak17Partner2" display="Vak17Partner2" xr:uid="{076F1C38-5A45-47D4-8A78-212EE1DDD0D1}"/>
    <hyperlink ref="N1101" location="Vak17Partner2" display="Vak17Partner2" xr:uid="{DEA51630-4309-43B7-B0FD-79BD98FBB7C4}"/>
    <hyperlink ref="N1160"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0" location="BL" display="BL" xr:uid="{198124BD-B4F5-460E-9E0D-4A3E5F5D0695}"/>
    <hyperlink ref="N1230" location="BL" display="BL" xr:uid="{7DE744D6-CF29-4159-A9CB-C98F8F9AD0DC}"/>
    <hyperlink ref="J1226" location="BL" display="BL" xr:uid="{8B528062-0CB3-4347-B84A-66A1E00D8420}"/>
    <hyperlink ref="N1226" location="BL" display="BL" xr:uid="{4C863880-076F-4B7A-8EC5-B3158FA94262}"/>
    <hyperlink ref="K1422" location="BL" display="BL" xr:uid="{FB914708-E5C2-40F4-B134-4EC26FE76BCF}"/>
    <hyperlink ref="O1422" location="BL" display="BL" xr:uid="{45CA88BD-E8C3-4064-AC31-71EA0FC60C71}"/>
    <hyperlink ref="K1413" location="BL" display="BL" xr:uid="{AD906A14-B266-4A8D-A9A5-76060E14229A}"/>
    <hyperlink ref="O1413" location="BL" display="BL" xr:uid="{8FF25657-29BE-4B4E-8EC2-2D522A7847B7}"/>
    <hyperlink ref="J1069" location="BL" display="BL" xr:uid="{5F18679B-BEEB-4A19-993A-A30DB9B808B6}"/>
    <hyperlink ref="N1069" location="BL" display="BL" xr:uid="{E0E14A37-977A-4991-8852-FA8033D9D16B}"/>
    <hyperlink ref="J1124:J1128" location="divers" display="divers" xr:uid="{9C9FE080-8780-4900-85EC-11C4B5F43014}"/>
    <hyperlink ref="N1124:N1128" location="divers" display="divers" xr:uid="{12A18F7C-BBA1-4CF8-8C14-DC0866FE64C7}"/>
    <hyperlink ref="J1104:J1105" location="divers" display="divers" xr:uid="{CDD9F940-B528-440D-B7DA-BBB89C317A07}"/>
    <hyperlink ref="N1104:N1105" location="divers" display="divers" xr:uid="{841E7E66-BA7F-48BB-B201-CE5F17C131AA}"/>
    <hyperlink ref="J1094:J1095" location="divers" display="divers" xr:uid="{45A0415C-FE02-4E14-A27C-1C6D6C05AE82}"/>
    <hyperlink ref="N1094:N1095" location="divers" display="divers" xr:uid="{3D0F1A9C-528D-44C2-9A58-E77922680A38}"/>
    <hyperlink ref="J1140:J1146" location="divers" display="divers" xr:uid="{C312975E-5F89-4C63-8C86-9D18622892A2}"/>
    <hyperlink ref="N1140:N1146" location="divers" display="divers" xr:uid="{50B86C39-458A-4928-B399-89632D1790D9}"/>
    <hyperlink ref="J1137:J1138" location="divers" display="divers" xr:uid="{E8F5A21D-B5A5-4CAF-BD36-2B0C78CEB9D9}"/>
    <hyperlink ref="N1137:N1138"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2" location="VakIV62" display="VakIV62" xr:uid="{3E443F4E-9E23-48D4-89AE-2960E546F16C}"/>
    <hyperlink ref="N1052" location="VakIV191" display="VakIV191" xr:uid="{314BECD4-8326-4244-98A5-D6D642DA4788}"/>
    <hyperlink ref="N1051" location="VakIV177" display="VakIV177" xr:uid="{5AB89E7D-2504-4D99-9CA8-6DFA45958589}"/>
    <hyperlink ref="N1081" location="VakIV176" display="VakIV176" xr:uid="{E1AA372E-B915-463D-8141-4384316A42E5}"/>
    <hyperlink ref="K208" location="VakIV65" display="VakIV65" xr:uid="{26E5DDF7-BB26-4BEE-AE2E-162ADDE64EF8}"/>
    <hyperlink ref="J209" location="VakIV66" display="VakIV66" xr:uid="{A260F983-BC98-4131-89AF-0CAEF93C684A}"/>
    <hyperlink ref="J1082" location="VakIV66" display="VakIV66" xr:uid="{7961B147-4C0A-450F-80E0-E65BC5B8DA77}"/>
    <hyperlink ref="N209" location="VakIV183" display="VakIV183" xr:uid="{C837FCAB-EF32-4118-9F25-473B0C8BF029}"/>
    <hyperlink ref="N1082" location="VakIV183" display="VakIV183" xr:uid="{25B26DFF-9695-424A-BBB2-16A4DCED8395}"/>
    <hyperlink ref="J210" location="VakIV67" display="VakIV67" xr:uid="{3327F42A-E6A3-49A5-BE01-EEAA732AB4C9}"/>
    <hyperlink ref="J1053" location="VakIV67" display="VakIV67" xr:uid="{E297A950-D644-473F-A1B3-029AB8B30AB9}"/>
    <hyperlink ref="K212" location="VakIV70" display="VakIV70" xr:uid="{986AD2E5-D353-4283-AFB4-6A90BE99620F}"/>
    <hyperlink ref="K213" location="VakIV71" display="VakIV71" xr:uid="{9F71C280-0026-40E2-8383-1A00AF0C346C}"/>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1" location="VakB13" display="VakB13" xr:uid="{1E37BC81-D15E-4004-A38B-A80DAD13BE83}"/>
    <hyperlink ref="N1121"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3" location="VakB16" display="VakB16" xr:uid="{E18CC3DA-EDD4-407A-8128-056D37F62A8B}"/>
    <hyperlink ref="N1123" location="VakB55" display="VakB55" xr:uid="{444EE17B-F57D-494F-A0C8-BA18CB144F37}"/>
    <hyperlink ref="N364" location="VakB55" display="VakB55" xr:uid="{AFCC9413-7510-43CA-9944-8287E589C801}"/>
    <hyperlink ref="J1122" location="VakB17" display="VakB17" xr:uid="{99D5B90F-25A8-465F-A7E5-4AE805825DBD}"/>
    <hyperlink ref="J365" location="VakB17" display="VakB17" xr:uid="{2BBFA430-D2AE-47A1-B942-E19B69324890}"/>
    <hyperlink ref="N365" location="VakB56" display="VakB56" xr:uid="{DF232EC9-D3EC-4C97-8D85-B3F67E44D3C2}"/>
    <hyperlink ref="N1122" location="VakB56" display="VakB56" xr:uid="{BA6A99B2-96D0-48F3-8399-F49B0BA74A0A}"/>
    <hyperlink ref="J366" location="VakB18" display="VakB18" xr:uid="{1614DCCA-54E6-45F0-90BA-255C7EC19EC4}"/>
    <hyperlink ref="J1161" location="VakB18" display="VakB18" xr:uid="{2EB3BDE0-38AC-4732-91AE-20C52D221C1B}"/>
    <hyperlink ref="N1161"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9" location="VakIV92" display="VakIV92" xr:uid="{E24E9033-29E1-4713-8378-DB7FB848959F}"/>
    <hyperlink ref="N1059"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0" location="VakIV95" display="VakIV95" xr:uid="{851302C3-DB23-4987-BA94-CFEA2EC6DBFA}"/>
    <hyperlink ref="N1060" location="VakIV212" display="VakIV212" xr:uid="{B4376B9E-04F7-4DE2-B172-94ECBC7EFE9F}"/>
    <hyperlink ref="N235" location="VakIV212" display="VakIV212" xr:uid="{D7DA784B-5EA4-4E8C-954C-D10139E3046D}"/>
    <hyperlink ref="N236" location="VakIV213" display="VakIV213" xr:uid="{4A231739-11E9-4E44-A160-DF7630A0077C}"/>
    <hyperlink ref="N1061" location="VakIV213" display="VakIV213" xr:uid="{43567458-B3D8-4BF0-852A-DDFF19D46B65}"/>
    <hyperlink ref="J1061"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O265" location="VAKVBU" display="VAKVBU" xr:uid="{18FF05A6-A33F-4909-8BDF-507E0E76073A}"/>
    <hyperlink ref="O266" location="VAKVBV" display="VAKVBV" xr:uid="{89DA3DD6-AC71-4E1C-892E-D3755D499CB2}"/>
    <hyperlink ref="O267" location="VAKVBW" display="VAKVBW" xr:uid="{FF48F15E-7EC7-41A6-8921-0E8CC6D5E605}"/>
    <hyperlink ref="O391" location="VAKVCC" display="VAKVCC" xr:uid="{A10E5B8D-3828-4C0E-9527-C01CDDB8AD67}"/>
    <hyperlink ref="O141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1" location="VakB11" display="VakB11" xr:uid="{4E3A925E-944E-4E78-BBA2-EC88FBD241FA}"/>
    <hyperlink ref="N1091" location="VakB50" display="VakB50" xr:uid="{FB6EDBF0-0CF0-411C-940C-EC97ED4BEC41}"/>
    <hyperlink ref="J214" location="VakIV72" display="VakIV72" xr:uid="{969AE8ED-C47D-4313-9EB5-68B5E82C3C36}"/>
    <hyperlink ref="J1083" location="VakIV72" display="VakIV72" xr:uid="{712F4CF9-F4EC-4E40-8F3D-51BB4CAA2BBF}"/>
    <hyperlink ref="N1083" location="VakIV201" display="VakIV201" xr:uid="{93241569-8172-4414-80C3-C0C7D0BAA8CB}"/>
    <hyperlink ref="N214" location="VakIV201" display="VakIV201" xr:uid="{0B1B1284-6684-41DC-8718-FC0B98015765}"/>
    <hyperlink ref="N215" location="VakIV202" display="VakIV202" xr:uid="{8E94BA5A-6E5F-44C5-8DED-136DC4068BA1}"/>
    <hyperlink ref="N1054" location="VakIV202" display="VakIV202" xr:uid="{0C7A5068-D843-4AB6-97A0-38203605E841}"/>
    <hyperlink ref="N1053" location="VakIV196" display="VakIV196" xr:uid="{E32DAA98-9D09-4D4A-9777-9D50E3DDF190}"/>
    <hyperlink ref="J215" location="VakIV73" display="VakIV73" xr:uid="{9D6570B2-4C3D-4893-BD1B-C5F9CC9C330B}"/>
    <hyperlink ref="J1054" location="VakIV73" display="VakIV73" xr:uid="{668D163D-B31F-474B-952C-AB050A26B764}"/>
    <hyperlink ref="J1055" location="VakIV74" display="VakIV74" xr:uid="{22A2E488-DD7B-49D3-AC2B-F8EB56F77521}"/>
    <hyperlink ref="J216" location="VakIV74" display="VakIV74" xr:uid="{F134B930-29BC-43F9-AC2D-DC7840F9BB34}"/>
    <hyperlink ref="N216" location="VakIV203" display="VakIV203" xr:uid="{288008E0-248A-4B0F-96E8-35F21CD884FF}"/>
    <hyperlink ref="N1055" location="VakIV203" display="VakIV203" xr:uid="{610A8786-FE40-42D0-9490-CCFDA068B375}"/>
    <hyperlink ref="K217" location="VakIV75" display="VakIV75" xr:uid="{3CFF76BE-E348-4D97-B979-A068DC62CE9F}"/>
    <hyperlink ref="N218" location="VakIV205" display="VakIV205" xr:uid="{B375991D-1D59-4586-A9A0-ED7ACB92FC30}"/>
    <hyperlink ref="N1084" location="VakIV205" display="VakIV205" xr:uid="{DF04CE04-338A-416D-AA59-3F080853E297}"/>
    <hyperlink ref="J1084" location="VakIV76" display="VakIV76" xr:uid="{0309A15A-ABE4-455E-953B-FAD604AA8E48}"/>
    <hyperlink ref="J218" location="VakIV76" display="VakIV76" xr:uid="{4C242DB9-DC1A-488A-A38F-0F33A632B8B1}"/>
    <hyperlink ref="J1085" location="VakIV77" display="VakIV77" xr:uid="{BD14F661-E2C5-44C7-9EB4-F1EAF80371D2}"/>
    <hyperlink ref="J221" location="VakIV77" display="VakIV77" xr:uid="{E94FA7D0-0407-49AB-8CA3-C748C782AACF}"/>
    <hyperlink ref="N221" location="VakIV208" display="VakIV208" xr:uid="{F37E20E6-0EFC-497A-A5D4-1B8C7D21C14E}"/>
    <hyperlink ref="N1085" location="VakIV208" display="VakIV208" xr:uid="{8AA3881F-1C72-490C-9ED8-104B60DD93D1}"/>
    <hyperlink ref="N222" location="VakIV209" display="VakIV209" xr:uid="{221951A9-17E4-4E31-9492-64BCA099EE31}"/>
    <hyperlink ref="N1057" location="VakIV209" display="VakIV209" xr:uid="{154875F0-C1D7-4DB0-8E52-279AC59703D4}"/>
    <hyperlink ref="J222" location="VakIV80" display="VakIV80" xr:uid="{1EB481A8-3C62-460F-9599-0652EBC53A0B}"/>
    <hyperlink ref="J1057" location="VakIV80" display="VakIV80" xr:uid="{7EF642C4-52E6-4B69-981D-EE9071F88607}"/>
    <hyperlink ref="K223" location="VakIV81" display="VakIV81" xr:uid="{7FC84652-1F6F-4D06-AB9A-DDFA3A8EC82E}"/>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6" location="VakIV85" display="VakIV85" xr:uid="{3067A97B-618E-4012-9949-CFA4BF80CABB}"/>
    <hyperlink ref="N1116"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6" location="VakIV87" display="VakIV87" xr:uid="{DBBF0B8C-3B70-4AC4-9781-EA528B07DA75}"/>
    <hyperlink ref="N1086" location="vakIV216" display="vakIV216" xr:uid="{54873592-576D-449F-B709-6F7CDF347549}"/>
    <hyperlink ref="N229" location="vakIV216" display="vakIV216" xr:uid="{54DF0FF6-DCFB-4A78-823D-32DA584DC912}"/>
    <hyperlink ref="N230" location="VakIV217" display="VakIV217" xr:uid="{6A145F64-AAA5-43EC-9449-F12D79E14D84}"/>
    <hyperlink ref="N1058" location="VakIV217" display="VakIV217" xr:uid="{E9C8249E-DF65-412F-82C7-E7BF3F7E7F33}"/>
    <hyperlink ref="J1058" location="VakIV88" display="VakIV88" xr:uid="{13ECC542-121A-48A3-9FCA-D722A1C66536}"/>
    <hyperlink ref="J230" location="VakIV88" display="VakIV88" xr:uid="{8EA7365A-419D-4BD8-8AFE-20E412D118FE}"/>
    <hyperlink ref="J1225" location="VAKIVZA" display="VAKIVZA" xr:uid="{DFF265CA-C549-433D-971B-3EAD6A138A0D}"/>
    <hyperlink ref="K238" location="VAKIVZB" display="VAKIVZB" xr:uid="{FBF2E197-2815-410D-B268-366591FCF74A}"/>
    <hyperlink ref="K239" location="VAKIVZC" display="VAKIVZC" xr:uid="{EA4710A9-6D2B-4B11-BBD7-9B690C448F38}"/>
    <hyperlink ref="K1411" location="VAKIVZD" display="VAKIVZD" xr:uid="{DC6159B7-7BD3-40F4-B83D-D9FC257CB8F8}"/>
    <hyperlink ref="K311" location="VAKIVZE" display="VAKIVZE" xr:uid="{A551DB24-825A-47BD-A09F-11189F1B0424}"/>
    <hyperlink ref="K305" location="VAKIVZF" display="VAKIVZF" xr:uid="{1C73E0EA-7D64-47CF-8170-45B9CCC03C30}"/>
    <hyperlink ref="N1225" location="VAKIVZG" display="VAKIVZG" xr:uid="{B02E7C1D-E5F1-45EA-A757-DEEA48CD1F7C}"/>
    <hyperlink ref="N1228" location="VAKIVZH" display="VAKIVZH" xr:uid="{E4A3F4E8-B49E-4F12-8D3F-5D106BDF2CC9}"/>
    <hyperlink ref="N1229" location="VAKIVZI" display="VAKIVZI" xr:uid="{E4F15F70-850D-44A0-8174-34AE19117C37}"/>
    <hyperlink ref="O141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9:J1130" location="Vak21partner1" display="Vak21partner1" xr:uid="{638FCEE0-1AC9-404F-82CA-4FEB25FA07FB}"/>
    <hyperlink ref="N1129:N1130" location="Vak21partner2" display="Vak21partner2" xr:uid="{72646208-E7F4-4F15-AD37-1938875C4A3E}"/>
    <hyperlink ref="J1099" location="Vak21partner1" display="Vak21partner1" xr:uid="{C90E1C7E-BD16-4CDF-934C-8859D3683EF4}"/>
    <hyperlink ref="J1102" location="Vak21partner1" display="Vak21partner1" xr:uid="{FFD114F5-763B-4039-AE0F-A7B25E45827B}"/>
    <hyperlink ref="N1099" location="Vak21partner2" display="Vak21partner2" xr:uid="{D77E1E30-25CB-4CDE-917E-238BDE9F64ED}"/>
    <hyperlink ref="N1102" location="Vak21partner2" display="Vak21partner2" xr:uid="{C2670B78-9009-4366-A1BE-A1EBBCBA9885}"/>
    <hyperlink ref="J1174" location="Vak21partner1" display="Vak21partner1" xr:uid="{1D9B93EA-7BE3-4F7E-AE16-37B094167FAF}"/>
    <hyperlink ref="N1174"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5" location="Vak4Partner1" display="Vak4Partner1" xr:uid="{512FA525-2996-4F90-A02F-06AA7A349768}"/>
    <hyperlink ref="J1046:J1050" location="Vak4Partner1" display="Vak4Partner1" xr:uid="{261C5375-F3EA-4458-8B0A-59739A698EC7}"/>
    <hyperlink ref="N1045:N1050" location="Vak4Partner2" display="Vak4Partner2" xr:uid="{15A77DEA-9811-4B11-BAD7-45A4C5416943}"/>
    <hyperlink ref="J1056" location="Vak4Partner1" display="Vak4Partner1" xr:uid="{7A9F0FD3-04D1-4541-86C8-66E9A48AD19D}"/>
    <hyperlink ref="N1056" location="Vak4Partner2" display="Vak4Partner2" xr:uid="{DB70F19B-01F3-4DA8-AECE-B48EEFBB1919}"/>
    <hyperlink ref="J1065" location="Vak4Partner1" display="Vak4Partner1" xr:uid="{28AA30C4-5899-410D-836D-BA2B7ACEE01B}"/>
    <hyperlink ref="N1065" location="Vak4Partner2" display="Vak4Partner2" xr:uid="{DCA9E99B-6253-4FB7-BDD3-D1546138375E}"/>
    <hyperlink ref="J1062" location="VAKVF" display="VAKVF" xr:uid="{55959B7B-32EA-4DC7-B415-468113B6F908}"/>
    <hyperlink ref="J1063" location="VAKVC" display="VAKVC" xr:uid="{A7D62844-7BBC-4F5B-8EC6-3B077B8021F9}"/>
    <hyperlink ref="J1064" location="VAKVI" display="VAKVI" xr:uid="{B435018F-427B-4488-9E40-58B4680D9827}"/>
    <hyperlink ref="N1062:N1064" location="VakVPartner2" display="VakVPartner2" xr:uid="{D065F7F2-4D34-4546-A935-9BE7F25EFE07}"/>
    <hyperlink ref="J1066" location="VAKVT" display="VAKVT" xr:uid="{D4D62F1C-8020-4BD3-A2D5-AC6F743967BD}"/>
    <hyperlink ref="N1066" location="VakVPartner2" display="VakVPartner2" xr:uid="{6409B6B7-92D3-4546-8B3A-13413766105A}"/>
    <hyperlink ref="J1073" location="Vak21partner1" display="Vak21partner1" xr:uid="{EE2929E0-1925-4F28-ABF3-CE67538F6CF2}"/>
    <hyperlink ref="N1073" location="Vak21partner2" display="Vak21partner2" xr:uid="{8D794461-EC42-4AF8-B792-950D64C570F3}"/>
    <hyperlink ref="J1067:J1068" location="Vak4Partner1" display="Vak4Partner1" xr:uid="{386374B2-D6D3-44F9-B271-A8574EF8D3C7}"/>
    <hyperlink ref="N1067:N1068" location="Vak4Partner2" display="Vak4Partner2" xr:uid="{AD72115C-46AC-45F4-9D05-BD50B4389746}"/>
    <hyperlink ref="J1080" location="VB" display="VB" xr:uid="{219E1EE6-DA06-4FE6-AD07-955D57F217FD}"/>
    <hyperlink ref="N1080" location="VakVPartner2" display="VakVPartner2" xr:uid="{8CF5F018-0769-4AFC-A2C9-DA40F6A19DC5}"/>
    <hyperlink ref="J1077:J1079" location="Vak4Partner1" display="Vak4Partner1" xr:uid="{8782140C-8798-4C5C-946A-A08B271F227A}"/>
    <hyperlink ref="N1077:N1079" location="Vak4Partner2" display="Vak4Partner2" xr:uid="{648D83EA-5D6F-4799-A1BA-091800B92705}"/>
    <hyperlink ref="J1088" location="VAKVE" display="VAKVE" xr:uid="{E568BC09-4F71-4176-9A6F-9FCFA06E4BC7}"/>
    <hyperlink ref="J1087" location="VAKVH" display="VAKVH" xr:uid="{3CEDC51B-A08C-4D23-8B5C-A629F27A519C}"/>
    <hyperlink ref="N1087:N1088" location="VakVPartner2" display="VakVPartner2" xr:uid="{B6389B28-77AA-4935-9F9D-66EED9E7F166}"/>
    <hyperlink ref="J1097" location="VAKVZ" display="VAKVZ" xr:uid="{B510DC62-31D8-42F3-AEB6-ACF36027CCA3}"/>
    <hyperlink ref="N1097:N1098" location="VakVPartner2" display="VakVPartner2" xr:uid="{905F7E6B-28E6-4E59-96BB-914D9E58A07C}"/>
    <hyperlink ref="J1098" location="VAKVP" display="VAKVP" xr:uid="{AB9B10DE-24A9-4A94-80CC-76723E2A372B}"/>
    <hyperlink ref="J1107:J1111" location="Vak4Partner1" display="Vak4Partner1" xr:uid="{9C6289CC-8FA6-4B06-A835-FC5F4944A2BF}"/>
    <hyperlink ref="J1112" location="VAKVM" display="VAKVM" xr:uid="{FBCA0E94-94D1-488A-A50A-27D5A4FC3E98}"/>
    <hyperlink ref="J1113" location="VAKVN" display="VAKVN" xr:uid="{F6D20234-F428-4F39-B0E6-C8D06355E3EC}"/>
    <hyperlink ref="J1114" location="VAKVY" display="VAKVY" xr:uid="{8FF1CB6E-3B0A-47D2-9075-316BAA2A0939}"/>
    <hyperlink ref="J1115" location="VAKVO" display="VAKVO" xr:uid="{9F0A6798-06BC-4FC9-8F4F-A518922B0C2C}"/>
    <hyperlink ref="N1107:N1111" location="Vak4Partner2" display="Vak4Partner2" xr:uid="{49B5DFD4-5F2A-4C10-860C-33E5BB167CF8}"/>
    <hyperlink ref="N1112:N1115" location="VakVPartner2" display="VakVPartner2" xr:uid="{C5D229A5-C6DB-4439-BE68-4A0F2ACE23DB}"/>
    <hyperlink ref="J1089" location="VIB" display="VIB" xr:uid="{7493F03E-BDB2-484F-9577-BF018000D2C7}"/>
    <hyperlink ref="N1089" location="VIG" display="VIG" xr:uid="{CCA5B430-20FB-4FB1-9275-AE5683AF622D}"/>
    <hyperlink ref="J1117" location="Vak16Partner1" display="Vak16Partner1" xr:uid="{75D6ED53-C95C-4B83-9F2A-09D10E1456A4}"/>
    <hyperlink ref="N1117" location="Vak16Partner2" display="Vak16Partner2" xr:uid="{7E855DDD-535D-4C65-AA5F-865ADFDFF01A}"/>
    <hyperlink ref="J1133" location="VAKVL" display="VAKVL" xr:uid="{B281134A-8681-4976-849E-60EAF8384026}"/>
    <hyperlink ref="J1134" location="VAKVK" display="VAKVK" xr:uid="{83553894-8980-4BA9-8DDE-8293523BDE9A}"/>
    <hyperlink ref="J1135:J1136" location="Vak15Partner1" display="Vak15Partner1" xr:uid="{422629CC-22DC-4652-99CF-816220C4DB63}"/>
    <hyperlink ref="N1135:N1136" location="Vak15Partner2" display="Vak15Partner2" xr:uid="{1D23A449-8F01-4997-93CD-80CC97E6DAE3}"/>
    <hyperlink ref="N1133:N1134" location="VakVPartner2" display="VakVPartner2" xr:uid="{3D1506A1-ACDE-4326-BCC1-BA1013D69536}"/>
    <hyperlink ref="J1148" location="IVZ" display="IVZ" xr:uid="{F9A81ECE-E35C-454B-ACC5-EBC79DF97A65}"/>
    <hyperlink ref="J1149" location="IVAA" display="IVAA" xr:uid="{628DA8EC-28AE-4B39-B71B-3BCEE3278CFF}"/>
    <hyperlink ref="J1150" location="IVAB" display="IVAB" xr:uid="{06706C33-568E-4648-A6A8-8154F0B768E5}"/>
    <hyperlink ref="J1151" location="IVAC" display="IVAC" xr:uid="{C1CCE6C5-6D5B-4BDF-A994-ED51B00C97AA}"/>
    <hyperlink ref="J1152" location="IVAD" display="IVAD" xr:uid="{06B06F30-9741-446F-AC5A-FE4255BF16A0}"/>
    <hyperlink ref="J1153" location="IVAE" display="IVAE" xr:uid="{15A775AA-0A52-46A0-BCDD-1B0D00EB1FBE}"/>
    <hyperlink ref="J1154" location="IVAF" display="IVAF" xr:uid="{7640EA5F-752E-4FF5-9E39-62F0D41B1F82}"/>
    <hyperlink ref="J1155" location="IVAG" display="IVAG" xr:uid="{3C3EDA7D-BED2-42E6-A136-17C47E1A950E}"/>
    <hyperlink ref="J1156" location="IVAH" display="IVAH" xr:uid="{51C5F2B4-221B-4F48-B29E-D018B74B298E}"/>
    <hyperlink ref="J1157" location="VAKVJ" display="VAKVJ" xr:uid="{72910F5D-63A1-4E8A-A02C-62F666B5E00C}"/>
    <hyperlink ref="J1158" location="VAKVX" display="VAKVX" xr:uid="{8C637B1D-EC8F-4638-B7D1-AF44527A211D}"/>
    <hyperlink ref="N1148:N1156" location="Vak4Partner2" display="Vak4Partner2" xr:uid="{8E197BCD-3CCD-4773-BFF2-F5BC3A9D21E6}"/>
    <hyperlink ref="N1157:N1158" location="VakVPartner2" display="VakVPartner2" xr:uid="{3C042577-DEAE-4D80-A816-1CFBA28AACB7}"/>
    <hyperlink ref="J1159" location="Vak16Partner1" display="Vak16Partner1" xr:uid="{8DADADFF-B056-49FD-AB4B-7CF7EB9F22B4}"/>
    <hyperlink ref="J1162:J1168" location="Vak15Partner1" display="Vak15Partner1" xr:uid="{12A2E6D5-B094-4FF8-829F-BA56023A2925}"/>
    <hyperlink ref="N1159" location="Vak16Partner2" display="Vak16Partner2" xr:uid="{22A25394-798B-4D4A-9DAE-E0E002D5DAE4}"/>
    <hyperlink ref="N1162:N1168" location="Vak16Partner2" display="Vak16Partner2" xr:uid="{1BDDE9D7-3403-4552-975C-FA083F7188B3}"/>
    <hyperlink ref="J1173" location="Vak16Partner1" display="Vak16Partner1" xr:uid="{9D6C8099-B41A-450B-B166-C415435AECB6}"/>
    <hyperlink ref="N1173"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6" location="VakBA37" display="VakBA37" xr:uid="{8EAD1C9C-0512-4AD8-A9F5-F28DA8BF01CA}"/>
    <hyperlink ref="O141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0" location="vakxxi1688" display="vakxxi1688" xr:uid="{C46D5037-BFEC-414C-A4A4-F1F6055F0E0E}"/>
    <hyperlink ref="J1071" location="vakxxi1689" display="vakxxi1689" xr:uid="{5B0351FF-300C-43AC-9126-4D34470514BB}"/>
    <hyperlink ref="N1070:N1071" location="Vak21partner2" display="Vak21partner2" xr:uid="{B6BE346E-557F-4ED9-88CB-8FCA47484036}"/>
    <hyperlink ref="J1169" location="XVIIIA" display="XVIIIA" xr:uid="{F2959339-E21F-41CB-8F60-C2D38A848AC1}"/>
    <hyperlink ref="J1170" location="XVIIIB" display="XVIIIB" xr:uid="{0320F17C-9AF0-4BD8-BB9B-F3BE2029B87F}"/>
    <hyperlink ref="N1169:N1170" location="Vak18partner2" display="Vak18partner2" xr:uid="{984546F4-79C6-4448-9C76-B68C581CCFCB}"/>
    <hyperlink ref="J1171" location="vakxxi1688" display="vakxxi1688" xr:uid="{F6B7739E-5A2D-47F4-8661-FF31177EFF4A}"/>
    <hyperlink ref="J1172" location="vakxxi1689" display="vakxxi1689" xr:uid="{B758A2D3-8B46-479D-BCB9-70549F46A365}"/>
    <hyperlink ref="N1171:N1172" location="Vak21partner2" display="Vak21partner2" xr:uid="{EF319AFD-A65C-4C7F-B06F-8FCDFDB8ADE0}"/>
    <hyperlink ref="N1090" location="BL" display="BL" xr:uid="{639FAE0D-A8B7-4A8F-A787-E13821A0F668}"/>
    <hyperlink ref="K1413" location="Vak15Partner1" display="Vak15Partner1" xr:uid="{9DBF6841-F856-47ED-87D6-E342A12081F3}"/>
    <hyperlink ref="O1413" location="Vak15Partner2" display="Vak15Partner2" xr:uid="{26FF1564-771E-4711-ADAE-8C1A824D90C2}"/>
    <hyperlink ref="K1414:K1415" location="Vak15Partner1" display="Vak15Partner1" xr:uid="{ED72CBDE-726C-441B-9184-175000B84BDD}"/>
    <hyperlink ref="O1414:O1415" location="Vak15Partner2" display="Vak15Partner2" xr:uid="{CAC70D77-6E6F-443C-BC5F-E4E0FC969352}"/>
    <hyperlink ref="J1197:J1200" location="FedLTSBS" display="FedLTSBS" xr:uid="{79B88BAE-46B2-445E-9B43-8B21F06F6DF5}"/>
    <hyperlink ref="J1202:J1203" location="FedLTSBS" display="FedLTSBS" xr:uid="{8F427915-8DDE-4011-8A45-E339489A3675}"/>
    <hyperlink ref="N1197:N1200" location="FedLTSBS" display="FedLTSBS" xr:uid="{5CE649D0-D46B-4D26-8CE3-37F648675848}"/>
    <hyperlink ref="N1202:N1203" location="FedLTSBS" display="FedLTSBS" xr:uid="{46333A96-30C2-4833-A4D9-9F7EF3D413BD}"/>
    <hyperlink ref="J1206:J1207" location="FedWoonbonus" display="FedWoonbonus" xr:uid="{E0644B83-B0AF-42AB-815B-A7B870CE5339}"/>
    <hyperlink ref="N1206:N1207" location="FedWoonbonus" display="FedWoonbonus" xr:uid="{A86FCC8A-8D8C-48A7-90DE-A7D3FB1850DB}"/>
    <hyperlink ref="J1272:J1278" location="Woonbonus3370" display="Woonbonus3370" xr:uid="{39FDF72F-43EC-4905-80EF-2A4BA782044E}"/>
    <hyperlink ref="N1272:N1278" location="Woonbonus3370" display="Woonbonus3370" xr:uid="{8871DAA3-33E8-414B-9576-9D6FE1576440}"/>
    <hyperlink ref="J1286:J1290" location="Woonbonus3334" display="Woonbonus3334" xr:uid="{B0E6A213-70B4-4111-9339-4154F9478B3B}"/>
    <hyperlink ref="N1286:N1290" location="Woonbonus3334" display="Woonbonus3334" xr:uid="{DA3BC345-0AE4-4A31-9A88-B9896489AED0}"/>
    <hyperlink ref="N1292:N1302" location="LTSBS" display="LTSBS" xr:uid="{68760179-1838-4040-8C15-25A8D69F12C6}"/>
    <hyperlink ref="J1267:J1270" location="KIEW" display="KIEW" xr:uid="{1F7334AE-A446-4AB8-9778-249AA3A416A5}"/>
    <hyperlink ref="J1304:J1316" location="BijkIntrAftrek" display="BijkIntrAftrek" xr:uid="{62E33E21-0274-404C-8BB9-C7AB789AC8E0}"/>
    <hyperlink ref="J1320:J1321" location="InterestenLTSBS" display="InterestenLTSBS" xr:uid="{A027CDA6-BC8C-4904-9C73-ABBF8E1A6CC4}"/>
    <hyperlink ref="J1323:J1324" location="ERfpOpst" display="ERfpOpst" xr:uid="{2DDA1AC4-23BC-47DF-8EE2-C8EEE5289182}"/>
    <hyperlink ref="N1267:N1270" location="KIEWp2" display="KIEWp2" xr:uid="{97B09AFE-C4F9-4D6B-BE8C-12E89B5F5DF2}"/>
    <hyperlink ref="J1227" location="bezoldiging1412" display="bezoldiging1412" xr:uid="{265C0852-BF23-4152-AF05-A217ABBBDAD0}"/>
    <hyperlink ref="N1227" location="bezoldiging1412" display="bezoldiging1412" xr:uid="{200D5E0D-11A0-4ECF-9A87-FAABD76D453D}"/>
    <hyperlink ref="J1228" location="VAKIVZB" display="VAKIVZB" xr:uid="{9387E0B2-6D0A-4E96-A65D-82E306B6D3FF}"/>
    <hyperlink ref="J1229" location="VAKIVZC" display="VAKIVZC" xr:uid="{6DA4FBC9-7A84-468D-A443-CA79E32927C5}"/>
    <hyperlink ref="K1429" location="VAKXVa" display="VAKXVa" xr:uid="{28C87293-BAB1-4079-B9A0-6A801D4E6F69}"/>
    <hyperlink ref="K1430" location="Vakxv1127" display="Vakxv1127" xr:uid="{1DA8D3FA-BCD2-42B3-9EEF-07D3E8ED1B09}"/>
    <hyperlink ref="K1431" location="Vakxv1126" display="Vakxv1126" xr:uid="{5387E6C9-F5A6-49C6-BC48-4745A6AB0D26}"/>
    <hyperlink ref="K1432" location="Vakxv1128" display="Vakxv1128" xr:uid="{2933794F-BC55-4C06-AB78-37D7D8DDCF65}"/>
    <hyperlink ref="K1433" location="Vakxv1122" display="Vakxv1122" xr:uid="{78AD07EC-6B43-434E-B1A5-C19AAECF8163}"/>
    <hyperlink ref="K1420" location="VakIV125" display="VakIV125" xr:uid="{FF8B8546-D9A8-4DD6-9CE2-3C00BD08202B}"/>
    <hyperlink ref="O1420" location="VakIV254" display="VakIV254" xr:uid="{6679A12E-2424-4A1F-86E5-854679F798E1}"/>
    <hyperlink ref="J1334" location="IXA" display="IXA" xr:uid="{D946E727-9097-4830-BA2B-10D318A557C5}"/>
    <hyperlink ref="J1335" location="IXB" display="IXB" xr:uid="{2F92C7BA-01ED-4E9B-B9D6-A23E90FBBD31}"/>
    <hyperlink ref="J1338" location="IXC" display="IXC" xr:uid="{3E6AB5EE-CFC3-4F5A-995B-8929DB5BA1C5}"/>
    <hyperlink ref="J1339" location="IXD" display="IXD" xr:uid="{CFD1C53E-8427-4FC1-9FDD-1E9251EF65AA}"/>
    <hyperlink ref="J1336" location="IXE" display="IXE" xr:uid="{BC2AEAB9-1872-4621-BCD9-AAB9CA098FAC}"/>
    <hyperlink ref="J1337" location="IXF" display="IXF" xr:uid="{9A35A88C-E658-4AEA-8F3E-1C48753B7176}"/>
    <hyperlink ref="J1292:J1302" location="LTSBS" display="LTSBS" xr:uid="{C10FC342-0DEF-4634-AE13-DCF8EAD2C0A3}"/>
    <hyperlink ref="J1296" location="WAL" display="WAL" xr:uid="{CF02E8F1-5028-471F-87A6-F1A87AC0C386}"/>
    <hyperlink ref="N1296" location="WAL" display="WAL" xr:uid="{0333CF7B-7659-4808-9699-868532AA155E}"/>
    <hyperlink ref="N384" location="XXI2688" display="XXI2688" xr:uid="{0E20129E-FED0-4565-BA0F-15C0F46A24F7}"/>
    <hyperlink ref="K1397" location="XID" display="XID" xr:uid="{8340CC6F-EAB0-4112-B0BC-60B2C20EBE20}"/>
    <hyperlink ref="K1398" location="XIE" display="XIE" xr:uid="{B61A0ECF-5802-43D9-855B-7CF199E1D053}"/>
    <hyperlink ref="K1399" location="XIC" display="XIC" xr:uid="{728BFF59-D38B-47FF-BEB0-6236B035ED1A}"/>
    <hyperlink ref="K1400" location="XIA" display="XIA" xr:uid="{5BEA83DF-B9AB-4571-B92B-15D3BBF9AE65}"/>
    <hyperlink ref="K1401" location="XIB" display="XIB" xr:uid="{F67FC868-2EDD-4BA1-80BB-92B1D93C1A28}"/>
    <hyperlink ref="K1403" location="XIJ" display="XIJ" xr:uid="{FE480294-FF6C-4956-BCD9-29AD3B239E88}"/>
    <hyperlink ref="K1404" location="XIF" display="XIF" xr:uid="{A23440C7-F18B-49B1-9C4C-D4A7F4BE4E36}"/>
    <hyperlink ref="K1405" location="XIG" display="XIG" xr:uid="{2F974639-181C-4C39-8069-180305283FBB}"/>
    <hyperlink ref="K1406" location="XIH" display="XIH" xr:uid="{1CF0FA82-7C96-4E28-B6BE-70866783065C}"/>
    <hyperlink ref="K1407" location="XII" display="XII" xr:uid="{8CE6D1A3-217A-4AAC-AA2D-1E0F7815D7F7}"/>
    <hyperlink ref="K1386" location="XIK" display="XIK" xr:uid="{10B16769-7166-4E19-BCB3-DA7B1720737B}"/>
    <hyperlink ref="K1387" location="XIL" display="XIL" xr:uid="{670A937F-1AB8-4DEF-B5E6-DB92703DB26D}"/>
    <hyperlink ref="K1385" location="XIM" display="XIM" xr:uid="{B1E895C1-7BBD-41B2-904B-0DF54B1D3ED5}"/>
    <hyperlink ref="O1386" location="XIX" display="XIX" xr:uid="{12655C1E-1ADB-4F44-AEB2-14316CAEE370}"/>
    <hyperlink ref="O1387" location="XIY" display="XIY" xr:uid="{308B6951-59DA-4684-93DE-34238FF539AF}"/>
    <hyperlink ref="O1385" location="XIZ" display="XIZ" xr:uid="{A22AC414-924D-4688-B5C0-19848D2EC50B}"/>
    <hyperlink ref="O1397" location="XIQ" display="XIQ" xr:uid="{33A08C3D-F53C-4FB0-BB36-214D19CA5D5E}"/>
    <hyperlink ref="O1398" location="XIR" display="XIR" xr:uid="{9068A5B7-8501-4B8A-BA8F-7EFFA008E3C2}"/>
    <hyperlink ref="O1399" location="XIP" display="XIP" xr:uid="{21B981C5-C82F-45A8-9B10-7AB2C38EB65C}"/>
    <hyperlink ref="O1400" location="XIN" display="XIN" xr:uid="{D473D9FD-2BD5-4330-90CF-9F57F8D6F69A}"/>
    <hyperlink ref="O1401" location="XIO" display="XIO" xr:uid="{A973E197-DD5A-4C1D-805B-E26B8E1AB9C0}"/>
    <hyperlink ref="O1403" location="XIW" display="XIW" xr:uid="{19EEB2BA-5BCF-4201-BC3C-03C4F4E53BF6}"/>
    <hyperlink ref="O1404" location="XIS" display="XIS" xr:uid="{FAC07537-EE79-42AE-8ADF-DDB94585562B}"/>
    <hyperlink ref="O1405" location="XIT" display="XIT" xr:uid="{01C0D49A-2BC7-4E7F-B29D-7F92DEB82DAC}"/>
    <hyperlink ref="O1406" location="XIU" display="XIU" xr:uid="{9C779ACC-3F04-4527-A287-2818060254C1}"/>
    <hyperlink ref="O140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8" location="VAKXIO1" display="VAKXIO1" xr:uid="{A22C9CCE-34B4-4025-88C5-8BC41FA1C194}"/>
    <hyperlink ref="K1389" location="VAKXIO2" display="VAKXIO2" xr:uid="{60BB9FF7-0811-4E52-A9A8-2D0BE7C7A71F}"/>
    <hyperlink ref="K1390" location="VAKXIO3" display="VAKXIO3" xr:uid="{35C13391-5704-4B6A-8C5F-30BE4AA52FDB}"/>
    <hyperlink ref="O1388" location="VAKXIO4" display="VAKXIO4" xr:uid="{37817333-C5AD-4F2C-8162-58B05BF43778}"/>
    <hyperlink ref="O1389" location="VAKXIO5" display="VAKXIO5" xr:uid="{CD6983F9-12DA-4108-A3C6-6311814EFDBF}"/>
    <hyperlink ref="O139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8:J1319"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O170" location="LinkZ" display="LinkZ" xr:uid="{27A36202-0780-4E46-ABF7-B86F113BCEBA}"/>
    <hyperlink ref="O171" location="VIIB" display="VIIB" xr:uid="{063B0594-8812-4B55-BE8D-76FE4A9AD7EA}"/>
    <hyperlink ref="O172" location="VIID" display="VIID" xr:uid="{B767F4A6-65C4-47D1-A510-C53CA25E1A9E}"/>
    <hyperlink ref="O173" location="VIIE" display="VIIE" xr:uid="{AB58A0DB-AAC4-4C12-8D0D-5224AF609815}"/>
    <hyperlink ref="O175" location="LinkZ" display="LinkZ" xr:uid="{3C86104D-96FC-46F6-9930-EC9619F44487}"/>
    <hyperlink ref="O176" location="VIIB" display="VIIB" xr:uid="{757D43F3-3D59-469B-ABD1-A041A46485D2}"/>
    <hyperlink ref="O177" location="VIID" display="VIID" xr:uid="{4C1BB3B2-CB5B-4633-A2E9-39B2243C3137}"/>
    <hyperlink ref="O178" location="VIIE" display="VIIE" xr:uid="{B1DEEF36-C424-42FA-BC75-1B08308D1DA5}"/>
    <hyperlink ref="O180" location="VIIG" display="VIIG" xr:uid="{FC0747E5-EF6D-4335-8DBD-3AD7C420E3F7}"/>
    <hyperlink ref="O181" location="VIIH" display="VIIH" xr:uid="{679FB92D-B2AD-4AE8-B81C-09727634B74A}"/>
    <hyperlink ref="O182" location="VIII" display="VIII" xr:uid="{D42CE716-33D0-46EE-90AC-F38E9C2EFC49}"/>
    <hyperlink ref="O183" location="VIIK" display="VIIK" xr:uid="{CA52A353-58F2-4F58-AC1F-BAEE7E912C91}"/>
    <hyperlink ref="O184" location="VIIL" display="VIIL" xr:uid="{A4A7EE98-7424-44A7-AB5E-7892C4B84B85}"/>
    <hyperlink ref="O185" location="VIIM" display="VIIM" xr:uid="{A6423716-C79D-4958-A233-9F71C92E4EDC}"/>
    <hyperlink ref="O186" location="VIIN" display="VIIN" xr:uid="{6BF2BCAB-95CD-4338-B1B6-F45B70216B27}"/>
    <hyperlink ref="O189" location="VIIO" display="VIIO" xr:uid="{73754407-7883-4825-B388-BC25DDB72C33}"/>
    <hyperlink ref="O190" location="VIIP" display="VIIP" xr:uid="{9D7C6D8E-92C3-4122-91CE-1DBC9E28ED53}"/>
    <hyperlink ref="O192" location="VIIQ" display="VIIQ" xr:uid="{7CDF62AA-CEBC-4228-9BAD-CFF0A66BC62A}"/>
    <hyperlink ref="O194" location="VIIR" display="VIIR" xr:uid="{D721F64C-6B15-41B4-B1AF-A48A3AE9D702}"/>
    <hyperlink ref="O187" location="VAKVIIO3" display="VAKVIIO3" xr:uid="{5E9CAB8E-4482-4C87-8FA4-9DCA3E0B7D7B}"/>
    <hyperlink ref="O188" location="VAKVIIO4" display="VAKVIIO4" xr:uid="{A306D896-CD73-4EA2-84D4-1E0C136A7BF5}"/>
    <hyperlink ref="O203" location="VakIV176" display="VakIV176" xr:uid="{40EDFD88-15E8-41A6-9C68-56F0AD2DD925}"/>
    <hyperlink ref="O204" location="VakIV177" display="VakIV177" xr:uid="{BA210AF9-6BD3-4141-A1AB-E0829C999189}"/>
    <hyperlink ref="O220" location="Vak4Partner2" display="Vak4Partner2" xr:uid="{827343FE-6729-4A03-B896-4CE71FE68007}"/>
    <hyperlink ref="O223" location="VakIV210" display="VakIV210" xr:uid="{5DFE50E1-CD8B-4960-A1B2-EC32E1087035}"/>
    <hyperlink ref="O217" location="VakIV204" display="VakIV204" xr:uid="{6AC47E4B-0C87-4F29-84BC-B16D2D26D966}"/>
    <hyperlink ref="O213" location="VAkIV188" display="VAkIV188" xr:uid="{804464A1-9B04-4864-931F-B92420A6330A}"/>
    <hyperlink ref="O212" location="VakIV187" display="VakIV187" xr:uid="{3335D220-2643-497D-A3AD-E4C9F538F8F5}"/>
    <hyperlink ref="O208" location="VakIV182" display="VakIV182" xr:uid="{09315D54-01ED-4FFE-A8F8-D35BBE403462}"/>
    <hyperlink ref="O206" location="VakIV179" display="VakIV179" xr:uid="{857E43D1-277C-4A94-8C5E-6CB820305154}"/>
    <hyperlink ref="N210" location="VakIV184" display="VakIV184" xr:uid="{607AC47C-539B-494C-AB33-E48A204BB998}"/>
    <hyperlink ref="O209" location="VakIV183" display="VakIV183" xr:uid="{028A9392-7C6F-4BF6-808D-247574F459CA}"/>
    <hyperlink ref="O210" location="VakIV184" display="VakIV184" xr:uid="{A42BEEB3-E793-463D-A161-7615C4700744}"/>
    <hyperlink ref="O214" location="VakIV201" display="VakIV201" xr:uid="{3BDE2C63-B250-46D3-8913-28480518B1CC}"/>
    <hyperlink ref="O215" location="VakIV202" display="VakIV202" xr:uid="{4AF4A7F1-B98B-4A19-840D-5668E27932BA}"/>
    <hyperlink ref="O216" location="VakIV203" display="VakIV203" xr:uid="{A672C7F9-8CCC-489C-9BA0-5BFE3F8906A9}"/>
    <hyperlink ref="O218" location="VakIV205" display="VakIV205" xr:uid="{AB9F70C6-E94B-465C-93A1-A0C462DF17FD}"/>
    <hyperlink ref="O219" location="Vak4Partner2" display="Vak4Partner2" xr:uid="{FDF18CC0-6CE8-44A5-B80A-2DAD591C25C8}"/>
    <hyperlink ref="O221" location="VakIV208" display="VakIV208" xr:uid="{B3D480D1-F2AD-43B6-917B-FA4B77EDDF63}"/>
    <hyperlink ref="O222" location="VakIV209" display="VakIV209" xr:uid="{6143BA9E-BB1E-4C4C-A946-E04A69E43FF7}"/>
    <hyperlink ref="O227" location="VakIV214" display="VakIV214" xr:uid="{8110C9ED-572D-4A0C-9658-5FCF3F245173}"/>
    <hyperlink ref="O229" location="vakIV216" display="vakIV216" xr:uid="{845362E8-D423-4298-ACCD-5DE8CF1AC343}"/>
    <hyperlink ref="O230" location="VakIV217" display="VakIV217" xr:uid="{AF41F3DA-DE50-4E7E-A560-FBB99BB74C62}"/>
    <hyperlink ref="O232" location="VakIV209" display="VakIV209" xr:uid="{CF583F36-257C-432C-AECB-40594B4ECCEE}"/>
    <hyperlink ref="O235" location="VakIV212" display="VakIV212" xr:uid="{A0A9DC3E-25C3-465D-8EE7-51AC31A35353}"/>
    <hyperlink ref="O236" location="VakIV213" display="VakIV213" xr:uid="{80229930-2233-444E-8A2D-775B1997FBBB}"/>
    <hyperlink ref="O246" location="VAKVBB" display="VAKVBB" xr:uid="{9EF3C37C-BEA9-4444-8A36-13D3D76032CC}"/>
    <hyperlink ref="O247" location="VAKVBC" display="VAKVBC" xr:uid="{F93FB293-43AE-4101-BAF3-CCA1CDF0F503}"/>
    <hyperlink ref="O249" location="VAKVBE" display="VAKVBE" xr:uid="{9E6BC77A-4473-487C-A8EC-FB1C4FE91625}"/>
    <hyperlink ref="O250" location="VAKVBF" display="VAKVBF" xr:uid="{12CD09D1-FAC0-4C1A-BBD7-14C46FEDAB22}"/>
    <hyperlink ref="O252" location="VAKVBH" display="VAKVBH" xr:uid="{6428F04D-822E-4055-B1CD-E553DF0B7FC0}"/>
    <hyperlink ref="O253" location="VAKVBI" display="VAKVBI" xr:uid="{5F3039DF-6087-4C58-9E65-A2A03F922C02}"/>
    <hyperlink ref="O254" location="VAKVBJ" display="VAKVBJ" xr:uid="{F4AB0B6D-24F2-4A9E-B951-54F1A21F62FD}"/>
    <hyperlink ref="O255" location="VAKVBK" display="VAKVBK" xr:uid="{9A93ED2B-DA0F-49C9-BFBB-8EE2EBE62F0A}"/>
    <hyperlink ref="O256" location="VAKVBL" display="VAKVBL" xr:uid="{00B944AB-34A4-4641-830A-C8D3319A265B}"/>
    <hyperlink ref="O257" location="VAKVBM" display="VAKVBM" xr:uid="{78C56D0B-FE8C-40A1-9B21-E5948C02024D}"/>
    <hyperlink ref="O258" location="VAKVBN" display="VAKVBN" xr:uid="{2FC53CF7-F101-4A55-9A06-691C10DEE545}"/>
    <hyperlink ref="O259" location="VAKVBO" display="VAKVBO" xr:uid="{2A40BC57-EEA0-42D1-98D6-7C0FA46DEE10}"/>
    <hyperlink ref="O260" location="VAKVBP" display="VAKVBP" xr:uid="{0409A2AC-E6E3-4389-BD74-E99EC3AB3243}"/>
    <hyperlink ref="N270" location="VAKVBZ" display="VAKVBZ" xr:uid="{36F3CC24-ED17-467F-B7D8-DF623C0E9C8F}"/>
    <hyperlink ref="N269" location="VAKVBY" display="VAKVBY" xr:uid="{6CFF9EB5-2471-4823-8C39-C9E7A55E42D8}"/>
    <hyperlink ref="N268" location="VAKVBX" display="VAKVBX" xr:uid="{E966F86B-7A20-4A7F-9378-5EF13CA26D8E}"/>
    <hyperlink ref="N264" location="VAKVBT" display="VAKVBT" xr:uid="{869B916E-6492-4A5B-B707-BDAA73F24CE5}"/>
    <hyperlink ref="O264" location="VAKVBT" display="VAKVBT" xr:uid="{C5B36E97-2237-45E2-97C0-EAD7A92EB708}"/>
    <hyperlink ref="O270" location="VAKVBZ" display="VAKVBZ" xr:uid="{078E98E7-4F9E-4776-9DE8-A0B3508967F2}"/>
    <hyperlink ref="O269" location="VAKVBY" display="VAKVBY" xr:uid="{D4B803EC-3566-4331-A4F9-10FD863D83E8}"/>
    <hyperlink ref="O268" location="VAKVBX" display="VAKVBX" xr:uid="{9141D2B0-B327-4682-B969-1F229112622A}"/>
    <hyperlink ref="O275" location="IVBB" display="IVBB" xr:uid="{19A9764F-9515-48B0-BB39-D2944E37766D}"/>
    <hyperlink ref="O276" location="IVBC" display="IVBC" xr:uid="{CAB021DE-14C9-4759-8F2E-CEE1684E2998}"/>
    <hyperlink ref="O277" location="IVBD" display="IVBD" xr:uid="{3820569F-A97F-4631-9629-F1333079FC57}"/>
    <hyperlink ref="O278" location="IVBE" display="IVBE" xr:uid="{EB5B25FB-6CB8-44EB-A5CB-3B1AA60EC3B2}"/>
    <hyperlink ref="O287" location="IVBN" display="IVBN" xr:uid="{9D3AAADB-66F2-48BD-A752-9C3ED677F659}"/>
    <hyperlink ref="O288" location="IVBO" display="IVBO" xr:uid="{DB14C0A9-67E8-469B-A110-DBA66A07AEAE}"/>
    <hyperlink ref="O291" location="IVBR" display="IVBR" xr:uid="{DF84C405-470A-411A-A36D-6EF302C6BC98}"/>
    <hyperlink ref="O292" location="IVBS" display="IVBS" xr:uid="{B28A942E-643B-403D-9C0F-DD44BCEBAD06}"/>
    <hyperlink ref="O300" location="IVBZ" display="IVBZ" xr:uid="{154D3C84-3BA7-45BA-8677-C619E672A9D9}"/>
    <hyperlink ref="O302" location="CORRIVA" display="CORRIVA" xr:uid="{FFE4ABF1-3D37-4887-B30E-33DC46E1BF64}"/>
    <hyperlink ref="O303" location="CORRIVB" display="CORRIVB" xr:uid="{38D5399A-B15D-4535-B0B7-8256B9718496}"/>
    <hyperlink ref="O304" location="CORRIVC" display="CORRIVC" xr:uid="{83B364AD-5B9C-4568-BF22-D51E2905F85C}"/>
    <hyperlink ref="O307" location="CORRIVE" display="CORRIVE" xr:uid="{28477383-22EB-4B7A-8642-1FCF4C62CFE1}"/>
    <hyperlink ref="O308" location="CORRIVF" display="CORRIVF" xr:uid="{F1177E9A-FC7E-4F57-884E-1CE4C067B857}"/>
    <hyperlink ref="O309" location="CORRIVG" display="CORRIVG" xr:uid="{05C206A5-0C71-4C8A-8F3B-3E239E3BB6A7}"/>
    <hyperlink ref="O310" location="CORRIVH" display="CORRIVH" xr:uid="{140FCA6D-B3B2-404F-99F9-D33CDE561925}"/>
    <hyperlink ref="O315" location="BL" display="BL" xr:uid="{E6DB8800-0236-4962-976B-FB0ED8DBD482}"/>
    <hyperlink ref="O316" location="BL" display="BL" xr:uid="{7F5D2F8E-94B2-45D7-B5EC-5C867A9220C0}"/>
    <hyperlink ref="O324" location="BL" display="BL" xr:uid="{15341D9C-6840-4DAF-9D1A-73D2D4AFE510}"/>
    <hyperlink ref="O325" location="BL" display="BL" xr:uid="{EACA2164-6F9E-4E38-AC8A-ED48303397A1}"/>
    <hyperlink ref="O339" location="Vak17Partner2" display="Vak17Partner2" xr:uid="{49B645FA-1D4C-4130-BD2C-8AB5A54C3BEC}"/>
    <hyperlink ref="O342" location="Vak17Partner2" display="Vak17Partner2" xr:uid="{B08C4E80-EA79-4BEE-B95B-B34F04279B4D}"/>
    <hyperlink ref="O343" location="Vak17Partner2" display="Vak17Partner2" xr:uid="{23A794B6-2AA3-4611-BDBB-ECFBA37B32F1}"/>
    <hyperlink ref="O344" location="Vak17Partner2" display="Vak17Partner2" xr:uid="{7AA76AAD-1F92-4975-971C-4D123253090B}"/>
    <hyperlink ref="O345" location="Vak17Partner2" display="Vak17Partner2" xr:uid="{9948B361-CFA0-457B-B7F1-208D7831CC89}"/>
    <hyperlink ref="O359" location="VakB50" display="VakB50" xr:uid="{D6275B9C-C864-4B50-86CE-40F8EFAF6605}"/>
    <hyperlink ref="O357" location="XVIIID" display="XVIIID" xr:uid="{503DE378-254F-45FC-B1BF-C3DE22A169B0}"/>
    <hyperlink ref="O358" location="XVIIIE" display="XVIIIE" xr:uid="{00B54566-0B05-407A-8887-26F5D9EBAECB}"/>
    <hyperlink ref="O361" location="VakB52" display="VakB52" xr:uid="{B340CBD3-9CF4-4EBC-95A6-EB6851CB6FE8}"/>
    <hyperlink ref="O364" location="VakB55" display="VakB55" xr:uid="{22A773A3-0B8D-4C11-B18D-5621C5BED94A}"/>
    <hyperlink ref="O365" location="VakB56" display="VakB56" xr:uid="{49ADEAF5-2D02-40C8-97B8-A48BC4C89975}"/>
    <hyperlink ref="O366" location="VakB57" display="VakB57" xr:uid="{EA98A570-9B7E-45E0-B17F-AF7D0B1BB463}"/>
    <hyperlink ref="O376:O378" location="Vak21partner2" display="Vak21partner2" xr:uid="{05FF6B23-7769-40D5-940B-4188F3553FEE}"/>
    <hyperlink ref="O381:O383" location="Vak21partner2" display="Vak21partner2" xr:uid="{BAA9DE52-BD85-4980-A1AE-D457F7CB871D}"/>
    <hyperlink ref="O384" location="XXI2688" display="XXI2688" xr:uid="{643774D2-09E7-4147-8668-E4E03D872D3D}"/>
    <hyperlink ref="O544" location="VIG" display="VIG" xr:uid="{BCF12E6C-BE3D-4CB8-BD55-CA6D9AFE9DDB}"/>
    <hyperlink ref="O548:O581" location="divers" display="2176 (glob.)" xr:uid="{C2D3594D-E511-440C-836A-09B5AD9D5CCC}"/>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xWindow="2171" yWindow="743"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84:K693 O684:O693</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92978-B1D9-4137-9511-BCB52634A280}">
  <dimension ref="A1:S229"/>
  <sheetViews>
    <sheetView zoomScale="85" zoomScaleNormal="85" workbookViewId="0">
      <selection activeCell="S31" sqref="S31"/>
    </sheetView>
  </sheetViews>
  <sheetFormatPr baseColWidth="10" defaultColWidth="9.1640625" defaultRowHeight="15"/>
  <cols>
    <col min="1" max="1" width="17.83203125" style="333" customWidth="1"/>
    <col min="2" max="2" width="16.6640625" style="333" customWidth="1"/>
    <col min="3" max="3" width="23" style="333" customWidth="1"/>
    <col min="4" max="4" width="41.1640625" style="333" customWidth="1"/>
    <col min="5" max="5" width="30.6640625" style="333" customWidth="1"/>
    <col min="6" max="6" width="29.5" style="333" customWidth="1"/>
    <col min="7" max="9" width="9.1640625" style="333"/>
    <col min="10" max="10" width="10.83203125" style="333" customWidth="1"/>
    <col min="11" max="11" width="29.33203125" style="333" customWidth="1"/>
    <col min="12" max="12" width="10.6640625" style="333" customWidth="1"/>
    <col min="13" max="13" width="13.5" style="333" customWidth="1"/>
    <col min="14" max="14" width="21.1640625" style="333" customWidth="1"/>
    <col min="15" max="16384" width="9.1640625" style="333"/>
  </cols>
  <sheetData>
    <row r="1" spans="1:19" s="2922" customFormat="1">
      <c r="A1" s="2922" t="s">
        <v>4167</v>
      </c>
    </row>
    <row r="2" spans="1:19" s="2922" customFormat="1"/>
    <row r="3" spans="1:19" s="2922" customFormat="1"/>
    <row r="4" spans="1:19" ht="16" thickBot="1"/>
    <row r="5" spans="1:19">
      <c r="A5" s="364" t="s">
        <v>4168</v>
      </c>
      <c r="B5" s="701"/>
      <c r="C5" s="701"/>
      <c r="D5" s="701"/>
      <c r="E5" s="701"/>
      <c r="F5" s="701"/>
      <c r="G5" s="2925" t="s">
        <v>4169</v>
      </c>
      <c r="H5" s="2926"/>
      <c r="I5" s="2926"/>
      <c r="J5" s="2926"/>
      <c r="K5" s="2926"/>
      <c r="L5" s="2926"/>
      <c r="M5" s="2926"/>
      <c r="N5" s="2926"/>
      <c r="O5" s="2926"/>
      <c r="P5" s="2926"/>
      <c r="Q5" s="1570"/>
      <c r="R5" s="1571"/>
      <c r="S5" s="701"/>
    </row>
    <row r="6" spans="1:19">
      <c r="A6" s="701"/>
      <c r="B6" s="701"/>
      <c r="C6" s="700" t="s">
        <v>4170</v>
      </c>
      <c r="D6" s="701"/>
      <c r="E6" s="701"/>
      <c r="F6" s="701"/>
      <c r="G6" s="2923" t="s">
        <v>4171</v>
      </c>
      <c r="H6" s="2924"/>
      <c r="I6" s="2924"/>
      <c r="J6" s="2924"/>
      <c r="K6" s="1387" t="s">
        <v>4172</v>
      </c>
      <c r="L6" s="1386"/>
      <c r="M6" s="1386" t="s">
        <v>4173</v>
      </c>
      <c r="N6" s="1568" t="s">
        <v>4174</v>
      </c>
      <c r="O6" s="1388" t="s">
        <v>4175</v>
      </c>
      <c r="P6" s="701"/>
      <c r="Q6" s="1573" t="s">
        <v>4176</v>
      </c>
      <c r="R6" s="988"/>
      <c r="S6" s="701"/>
    </row>
    <row r="7" spans="1:19">
      <c r="A7" s="701"/>
      <c r="B7" s="701"/>
      <c r="C7" s="700" t="s">
        <v>4177</v>
      </c>
      <c r="D7" s="701"/>
      <c r="E7" s="701"/>
      <c r="F7" s="701"/>
      <c r="G7" s="1716" t="s">
        <v>4178</v>
      </c>
      <c r="H7" s="701"/>
      <c r="I7" s="701"/>
      <c r="J7" s="978">
        <f>'Tax Calculation'!K410</f>
        <v>0</v>
      </c>
      <c r="K7" s="978">
        <f>-'Tax Calculation'!L398</f>
        <v>0</v>
      </c>
      <c r="L7" s="1513"/>
      <c r="M7" s="978">
        <f>IF(-J7&gt;K7,J7,K7)</f>
        <v>0</v>
      </c>
      <c r="N7" s="978">
        <f>SUM(E82:E103)</f>
        <v>0</v>
      </c>
      <c r="O7" s="978"/>
      <c r="P7" s="978">
        <f>'Tax Calculation'!L274+'Tax Calculation'!L1077+'Tax Calculation'!L1047+'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48+'Tax Calculation'!L306+'Tax Calculation'!L1079+'Tax Calculation'!L1050+'Tax Calculation'!L1045+'Tax Calculation'!L1107+'Tax Calculation'!L301+'Tax Calculation'!L302+'Tax Calculation'!L303+'Tax Calculation'!L304+'Tax Calculation'!L307+'Tax Calculation'!L308+'Tax Calculation'!L309</f>
        <v>0</v>
      </c>
      <c r="Q7" s="659"/>
      <c r="R7" s="1528">
        <f>IFERROR(M7*N7/P7,0)</f>
        <v>0</v>
      </c>
      <c r="S7" s="701"/>
    </row>
    <row r="8" spans="1:19">
      <c r="A8" s="701"/>
      <c r="B8" s="701"/>
      <c r="C8" s="700" t="s">
        <v>4179</v>
      </c>
      <c r="D8" s="701"/>
      <c r="E8" s="701"/>
      <c r="F8" s="701"/>
      <c r="G8" s="1716" t="s">
        <v>4180</v>
      </c>
      <c r="H8" s="701"/>
      <c r="I8" s="701"/>
      <c r="J8" s="978">
        <f>-MIN(('Tax Calculation'!L313+'Tax Calculation'!L314+'Tax Calculation'!L315+'Tax Calculation'!L316+'Tax Calculation'!M317+'Tax Calculation'!M320+'Tax Calculation'!L324+'Tax Calculation'!L325+'Tax Calculation'!M322-'Tax Calculation'!L392)*3%,2660)</f>
        <v>0</v>
      </c>
      <c r="K8" s="978">
        <f>-'Tax Calculation'!L399</f>
        <v>0</v>
      </c>
      <c r="L8" s="1513"/>
      <c r="M8" s="978">
        <f>IF(-J8&gt;K8,J8,K8)</f>
        <v>0</v>
      </c>
      <c r="N8" s="978">
        <f>SUM(E28:E33)</f>
        <v>0</v>
      </c>
      <c r="O8" s="978"/>
      <c r="P8" s="978">
        <f>'Tax Calculation'!L313+'Tax Calculation'!L314+'Tax Calculation'!L315+'Tax Calculation'!L316+'Tax Calculation'!M317+'Tax Calculation'!M320+'Tax Calculation'!L324+'Tax Calculation'!L325+'Tax Calculation'!M322</f>
        <v>0</v>
      </c>
      <c r="Q8" s="978"/>
      <c r="R8" s="1528">
        <f>IFERROR(M8*N8/P8,0)</f>
        <v>0</v>
      </c>
      <c r="S8" s="701"/>
    </row>
    <row r="9" spans="1:19">
      <c r="A9" s="701"/>
      <c r="B9" s="701"/>
      <c r="C9" s="700" t="s">
        <v>4181</v>
      </c>
      <c r="D9" s="701"/>
      <c r="E9" s="701"/>
      <c r="F9" s="701"/>
      <c r="G9" s="1716" t="s">
        <v>4182</v>
      </c>
      <c r="H9" s="701"/>
      <c r="I9" s="701"/>
      <c r="J9" s="978">
        <f>-MIN(('Tax Calculation'!M336+'Tax Calculation'!M338+'Tax Calculation'!L339+'Tax Calculation'!M337+'Tax Calculation'!M340+'Tax Calculation'!M341+'Tax Calculation'!L342+'Tax Calculation'!L343+'Tax Calculation'!L344+'Tax Calculation'!L345+'Tax Calculation'!M347-'Tax Calculation'!L393)*30%,'Overview Indexed Amounts'!F235)</f>
        <v>0</v>
      </c>
      <c r="K9" s="978">
        <f>-('Tax Calculation'!L402+'Tax Calculation'!L403)</f>
        <v>0</v>
      </c>
      <c r="L9" s="1513"/>
      <c r="M9" s="978">
        <f>IF(-J9&gt;K9,J9,K9)</f>
        <v>0</v>
      </c>
      <c r="N9" s="978">
        <f>SUM(E37:E48)</f>
        <v>0</v>
      </c>
      <c r="O9" s="978"/>
      <c r="P9" s="978">
        <f>'Tax Calculation'!M336+'Tax Calculation'!M338+'Tax Calculation'!L339+'Tax Calculation'!M337+'Tax Calculation'!M340+'Tax Calculation'!M341+'Tax Calculation'!L342+'Tax Calculation'!L343+'Tax Calculation'!L344+'Tax Calculation'!L345+'Tax Calculation'!L346+'Tax Calculation'!L347</f>
        <v>0</v>
      </c>
      <c r="Q9" s="978"/>
      <c r="R9" s="1528">
        <f>IFERROR(M9*N9/P9,0)</f>
        <v>0</v>
      </c>
      <c r="S9" s="701"/>
    </row>
    <row r="10" spans="1:19">
      <c r="A10" s="701"/>
      <c r="B10" s="701"/>
      <c r="C10" s="701"/>
      <c r="D10" s="701"/>
      <c r="E10" s="701"/>
      <c r="F10" s="701"/>
      <c r="G10" s="1716" t="s">
        <v>4183</v>
      </c>
      <c r="H10" s="701"/>
      <c r="I10" s="701"/>
      <c r="J10" s="978">
        <f>-'Vak XVIII'!D88</f>
        <v>0</v>
      </c>
      <c r="K10" s="978">
        <f>-('Tax Calculation'!L404+'Tax Calculation'!L405+'Tax Calculation'!L406)</f>
        <v>0</v>
      </c>
      <c r="L10" s="978"/>
      <c r="M10" s="978">
        <f>IF(-J10&gt;K10,J10,K10)</f>
        <v>0</v>
      </c>
      <c r="N10" s="978">
        <f>SUM(E52:E64)</f>
        <v>0</v>
      </c>
      <c r="O10" s="978"/>
      <c r="P10" s="978">
        <f>'Tax Calculation'!J469</f>
        <v>0</v>
      </c>
      <c r="Q10" s="978"/>
      <c r="R10" s="1528">
        <f>IFERROR(M10*N10/P10,0)</f>
        <v>0</v>
      </c>
      <c r="S10" s="701"/>
    </row>
    <row r="11" spans="1:19">
      <c r="A11" s="364" t="s">
        <v>4184</v>
      </c>
      <c r="B11" s="701"/>
      <c r="C11" s="701"/>
      <c r="D11" s="701"/>
      <c r="E11" s="701"/>
      <c r="F11" s="701"/>
      <c r="G11" s="704"/>
      <c r="H11" s="701"/>
      <c r="I11" s="701"/>
      <c r="J11" s="701"/>
      <c r="K11" s="701"/>
      <c r="L11" s="701"/>
      <c r="M11" s="701"/>
      <c r="N11" s="701"/>
      <c r="O11" s="701"/>
      <c r="P11" s="701"/>
      <c r="Q11" s="701"/>
      <c r="R11" s="988"/>
      <c r="S11" s="701"/>
    </row>
    <row r="12" spans="1:19">
      <c r="A12" s="701"/>
      <c r="B12" s="701"/>
      <c r="C12" s="700" t="s">
        <v>4185</v>
      </c>
      <c r="D12" s="701"/>
      <c r="E12" s="701"/>
      <c r="F12" s="701"/>
      <c r="G12" s="2927" t="s">
        <v>4186</v>
      </c>
      <c r="H12" s="2928"/>
      <c r="I12" s="2928"/>
      <c r="J12" s="2928"/>
      <c r="K12" s="2928"/>
      <c r="L12" s="2928"/>
      <c r="M12" s="2928"/>
      <c r="N12" s="2928"/>
      <c r="O12" s="2928"/>
      <c r="P12" s="2928"/>
      <c r="Q12" s="1536"/>
      <c r="R12" s="1572"/>
      <c r="S12" s="701"/>
    </row>
    <row r="13" spans="1:19">
      <c r="A13" s="701"/>
      <c r="B13" s="701"/>
      <c r="C13" s="700" t="s">
        <v>4187</v>
      </c>
      <c r="D13" s="701"/>
      <c r="E13" s="701"/>
      <c r="F13" s="701"/>
      <c r="G13" s="2923" t="s">
        <v>4171</v>
      </c>
      <c r="H13" s="2924"/>
      <c r="I13" s="2924"/>
      <c r="J13" s="2924"/>
      <c r="K13" s="2929" t="s">
        <v>4172</v>
      </c>
      <c r="L13" s="2929"/>
      <c r="M13" s="1386" t="s">
        <v>4188</v>
      </c>
      <c r="N13" s="1388" t="s">
        <v>4174</v>
      </c>
      <c r="O13" s="1388" t="s">
        <v>4189</v>
      </c>
      <c r="P13" s="701"/>
      <c r="Q13" s="1388" t="s">
        <v>4176</v>
      </c>
      <c r="R13" s="988"/>
      <c r="S13" s="701"/>
    </row>
    <row r="14" spans="1:19">
      <c r="A14" s="701"/>
      <c r="B14" s="701"/>
      <c r="C14" s="701"/>
      <c r="D14" s="700" t="s">
        <v>4190</v>
      </c>
      <c r="F14" s="701"/>
      <c r="G14" s="704" t="s">
        <v>4178</v>
      </c>
      <c r="H14" s="701"/>
      <c r="I14" s="701"/>
      <c r="J14" s="978">
        <f>'Tax Calculation'!O410</f>
        <v>0</v>
      </c>
      <c r="K14" s="978">
        <f>-'Tax Calculation'!P398</f>
        <v>0</v>
      </c>
      <c r="L14" s="1385"/>
      <c r="M14" s="978">
        <f>IF(-J14&gt;K14,J14,K14)</f>
        <v>0</v>
      </c>
      <c r="N14" s="978">
        <f>SUM(F82:F103)</f>
        <v>0</v>
      </c>
      <c r="O14" s="701"/>
      <c r="P14" s="2526">
        <f>'Tax Calculation'!P274+'Tax Calculation'!P1077+'Tax Calculation'!P1047+'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293+'Tax Calculation'!P1148+'Tax Calculation'!P306+'Tax Calculation'!P1079+'Tax Calculation'!P1050+'Tax Calculation'!P1045+'Tax Calculation'!P1107+'Tax Calculation'!P301+'Tax Calculation'!P302+'Tax Calculation'!P303+'Tax Calculation'!P304+'Tax Calculation'!P307+'Tax Calculation'!P308+'Tax Calculation'!P309</f>
        <v>0</v>
      </c>
      <c r="Q14" s="701"/>
      <c r="R14" s="1528">
        <f>IFERROR(M14*N14/P14,0)</f>
        <v>0</v>
      </c>
      <c r="S14" s="701"/>
    </row>
    <row r="15" spans="1:19">
      <c r="A15" s="701"/>
      <c r="B15" s="701"/>
      <c r="C15" s="701"/>
      <c r="D15" s="700" t="s">
        <v>4191</v>
      </c>
      <c r="F15" s="701"/>
      <c r="G15" s="704" t="s">
        <v>4180</v>
      </c>
      <c r="H15" s="701"/>
      <c r="I15" s="701"/>
      <c r="J15" s="978">
        <f>-MIN(('Tax Calculation'!P313+'Tax Calculation'!P314+'Tax Calculation'!P315+'Tax Calculation'!P316+'Tax Calculation'!Q317+'Tax Calculation'!Q320+'Tax Calculation'!P324+'Tax Calculation'!P325+'Tax Calculation'!Q322-'Tax Calculation'!P392)*3%,2660)</f>
        <v>0</v>
      </c>
      <c r="K15" s="978">
        <f>-'Tax Calculation'!P399</f>
        <v>0</v>
      </c>
      <c r="L15" s="1385"/>
      <c r="M15" s="978">
        <f>IF(-J15&gt;K15,J15,K15)</f>
        <v>0</v>
      </c>
      <c r="N15" s="978">
        <f>SUM(F28:F33)</f>
        <v>0</v>
      </c>
      <c r="O15" s="701"/>
      <c r="P15" s="978">
        <f>'Tax Calculation'!P313+'Tax Calculation'!P314+'Tax Calculation'!P315+'Tax Calculation'!P316+'Tax Calculation'!Q317+'Tax Calculation'!Q320+'Tax Calculation'!P324+'Tax Calculation'!P325+'Tax Calculation'!Q322</f>
        <v>0</v>
      </c>
      <c r="Q15" s="701"/>
      <c r="R15" s="1528">
        <f>IFERROR(M15*N15/P15,0)</f>
        <v>0</v>
      </c>
      <c r="S15" s="701"/>
    </row>
    <row r="16" spans="1:19">
      <c r="A16" s="701"/>
      <c r="B16" s="701"/>
      <c r="C16" s="701"/>
      <c r="D16" s="700" t="s">
        <v>4192</v>
      </c>
      <c r="F16" s="701"/>
      <c r="G16" s="704" t="s">
        <v>4182</v>
      </c>
      <c r="H16" s="701"/>
      <c r="I16" s="701"/>
      <c r="J16" s="978">
        <f>-MIN(('Tax Calculation'!Q336+'Tax Calculation'!Q338+'Tax Calculation'!P339+'Tax Calculation'!Q337+'Tax Calculation'!Q340+'Tax Calculation'!Q341+'Tax Calculation'!P342+'Tax Calculation'!P343+'Tax Calculation'!P344+'Tax Calculation'!P345+'Tax Calculation'!Q347-'Tax Calculation'!P393)*30%,'Overview Indexed Amounts'!F235)</f>
        <v>0</v>
      </c>
      <c r="K16" s="978">
        <f>-('Tax Calculation'!P402+'Tax Calculation'!P403)</f>
        <v>0</v>
      </c>
      <c r="L16" s="1385"/>
      <c r="M16" s="978">
        <f>IF(-J16&gt;K16,J16,K16)</f>
        <v>0</v>
      </c>
      <c r="N16" s="978">
        <f>SUM(F37:F48)</f>
        <v>0</v>
      </c>
      <c r="O16" s="701"/>
      <c r="P16" s="978">
        <f>'Tax Calculation'!Q336+'Tax Calculation'!Q338+'Tax Calculation'!P339+'Tax Calculation'!Q337+'Tax Calculation'!Q340+'Tax Calculation'!Q341+'Tax Calculation'!P342+'Tax Calculation'!P343+'Tax Calculation'!P344+'Tax Calculation'!P345+'Tax Calculation'!P346+'Tax Calculation'!P347</f>
        <v>0</v>
      </c>
      <c r="Q16" s="701"/>
      <c r="R16" s="1528">
        <f>IFERROR(M16*N16/P16,0)</f>
        <v>0</v>
      </c>
      <c r="S16" s="701"/>
    </row>
    <row r="17" spans="1:19">
      <c r="A17" s="701"/>
      <c r="B17" s="701"/>
      <c r="C17" s="701"/>
      <c r="D17" s="700" t="s">
        <v>4193</v>
      </c>
      <c r="F17" s="701"/>
      <c r="G17" s="704" t="s">
        <v>4183</v>
      </c>
      <c r="H17" s="701"/>
      <c r="I17" s="701"/>
      <c r="J17" s="978">
        <f>-'Vak XVIII'!D95</f>
        <v>0</v>
      </c>
      <c r="K17" s="978">
        <f>-('Tax Calculation'!P404+'Tax Calculation'!P405+'Tax Calculation'!P406)</f>
        <v>0</v>
      </c>
      <c r="L17" s="701"/>
      <c r="M17" s="978">
        <f>IF(-J17&gt;K17,J17,K17)</f>
        <v>0</v>
      </c>
      <c r="N17" s="978">
        <f>SUM(F52:F64)</f>
        <v>0</v>
      </c>
      <c r="O17" s="701"/>
      <c r="P17" s="2526">
        <f>'Tax Calculation'!N469</f>
        <v>0</v>
      </c>
      <c r="Q17" s="701"/>
      <c r="R17" s="1528">
        <f>IFERROR(M17*N17/P17,0)</f>
        <v>0</v>
      </c>
      <c r="S17" s="701"/>
    </row>
    <row r="18" spans="1:19" ht="16" thickBot="1">
      <c r="A18" s="701"/>
      <c r="B18" s="701"/>
      <c r="C18" s="701"/>
      <c r="D18" s="700" t="s">
        <v>4194</v>
      </c>
      <c r="F18" s="701"/>
      <c r="G18" s="1569"/>
      <c r="H18" s="345"/>
      <c r="I18" s="345"/>
      <c r="J18" s="983"/>
      <c r="K18" s="983"/>
      <c r="L18" s="983"/>
      <c r="M18" s="983"/>
      <c r="N18" s="983"/>
      <c r="O18" s="983"/>
      <c r="P18" s="983"/>
      <c r="Q18" s="983"/>
      <c r="R18" s="989"/>
      <c r="S18" s="701"/>
    </row>
    <row r="19" spans="1:19">
      <c r="B19" s="701"/>
      <c r="C19" s="701"/>
      <c r="D19" s="700" t="s">
        <v>4195</v>
      </c>
      <c r="F19" s="701"/>
      <c r="G19" s="701"/>
      <c r="J19" s="701"/>
      <c r="K19" s="701"/>
      <c r="L19" s="701"/>
      <c r="M19" s="701"/>
      <c r="N19" s="701"/>
      <c r="O19" s="701"/>
      <c r="P19" s="701"/>
      <c r="Q19" s="701"/>
      <c r="R19" s="701"/>
      <c r="S19" s="701"/>
    </row>
    <row r="20" spans="1:19" ht="16" thickBot="1">
      <c r="A20" s="701"/>
      <c r="B20" s="701"/>
      <c r="C20" s="701"/>
      <c r="D20" s="700" t="s">
        <v>4196</v>
      </c>
      <c r="F20" s="701"/>
      <c r="G20" s="701"/>
      <c r="J20" s="701"/>
      <c r="K20" s="701"/>
      <c r="L20" s="701"/>
      <c r="M20" s="701"/>
      <c r="N20" s="701"/>
      <c r="O20" s="701"/>
      <c r="P20" s="701"/>
      <c r="Q20" s="701"/>
      <c r="R20" s="701"/>
      <c r="S20" s="701"/>
    </row>
    <row r="21" spans="1:19">
      <c r="A21" s="701"/>
      <c r="B21" s="701"/>
      <c r="C21" s="701"/>
      <c r="D21" s="701"/>
      <c r="E21" s="701"/>
      <c r="F21" s="701"/>
      <c r="G21" s="701"/>
      <c r="H21" s="701"/>
      <c r="I21" s="2925" t="s">
        <v>4197</v>
      </c>
      <c r="J21" s="2926"/>
      <c r="K21" s="2926"/>
      <c r="L21" s="2926"/>
      <c r="M21" s="2926"/>
      <c r="N21" s="2926"/>
      <c r="O21" s="2926"/>
      <c r="P21" s="2930"/>
      <c r="Q21" s="701"/>
      <c r="R21" s="701"/>
      <c r="S21" s="701"/>
    </row>
    <row r="22" spans="1:19">
      <c r="A22" s="364" t="s">
        <v>4198</v>
      </c>
      <c r="B22" s="701"/>
      <c r="C22" s="701"/>
      <c r="D22" s="701"/>
      <c r="E22" s="701"/>
      <c r="F22" s="701"/>
      <c r="G22" s="701"/>
      <c r="H22" s="701"/>
      <c r="I22" s="704"/>
      <c r="J22" s="701"/>
      <c r="K22" s="1574" t="s">
        <v>4199</v>
      </c>
      <c r="L22" s="1575" t="s">
        <v>4174</v>
      </c>
      <c r="M22" s="701"/>
      <c r="N22" s="1388" t="s">
        <v>4175</v>
      </c>
      <c r="O22" s="1573" t="s">
        <v>4200</v>
      </c>
      <c r="P22" s="988"/>
      <c r="Q22" s="701"/>
      <c r="R22" s="701"/>
      <c r="S22" s="701"/>
    </row>
    <row r="23" spans="1:19" ht="16" thickBot="1">
      <c r="A23" s="701"/>
      <c r="B23" s="701"/>
      <c r="C23" s="701"/>
      <c r="D23" s="701"/>
      <c r="E23" s="701"/>
      <c r="F23" s="701"/>
      <c r="G23" s="701"/>
      <c r="H23" s="701"/>
      <c r="I23" s="1716" t="s">
        <v>4178</v>
      </c>
      <c r="J23" s="701"/>
      <c r="K23" s="978">
        <f>'Tax Calculation'!L390</f>
        <v>0</v>
      </c>
      <c r="L23" s="978"/>
      <c r="M23" s="978">
        <f>N7</f>
        <v>0</v>
      </c>
      <c r="N23" s="978">
        <f>P7</f>
        <v>0</v>
      </c>
      <c r="O23" s="978"/>
      <c r="P23" s="1528">
        <f>IFERROR(K23*M23/N23,0)</f>
        <v>0</v>
      </c>
      <c r="Q23" s="701"/>
      <c r="R23" s="701"/>
      <c r="S23" s="701"/>
    </row>
    <row r="24" spans="1:19">
      <c r="A24" s="701"/>
      <c r="B24" s="985" t="s">
        <v>4201</v>
      </c>
      <c r="C24" s="986"/>
      <c r="D24" s="986"/>
      <c r="E24" s="986"/>
      <c r="F24" s="987"/>
      <c r="I24" s="1716" t="s">
        <v>4180</v>
      </c>
      <c r="K24" s="659">
        <f>'Tax Calculation'!L392</f>
        <v>0</v>
      </c>
      <c r="L24" s="659"/>
      <c r="M24" s="978">
        <f>N8</f>
        <v>0</v>
      </c>
      <c r="N24" s="978">
        <f>P8</f>
        <v>0</v>
      </c>
      <c r="O24" s="659"/>
      <c r="P24" s="1528">
        <f>IFERROR(K24*M24/N24,0)</f>
        <v>0</v>
      </c>
    </row>
    <row r="25" spans="1:19">
      <c r="A25" s="701"/>
      <c r="B25" s="704"/>
      <c r="C25" s="701"/>
      <c r="D25" s="701"/>
      <c r="E25" s="701"/>
      <c r="F25" s="988"/>
      <c r="I25" s="1716" t="s">
        <v>4182</v>
      </c>
      <c r="K25" s="659">
        <f>'Tax Calculation'!L393</f>
        <v>0</v>
      </c>
      <c r="L25" s="659"/>
      <c r="M25" s="978">
        <f>N9</f>
        <v>0</v>
      </c>
      <c r="N25" s="978">
        <f>P9</f>
        <v>0</v>
      </c>
      <c r="O25" s="659"/>
      <c r="P25" s="1528">
        <f>IFERROR(K25*M25/N25,0)</f>
        <v>0</v>
      </c>
    </row>
    <row r="26" spans="1:19" ht="16" thickBot="1">
      <c r="A26" s="701"/>
      <c r="B26" s="702"/>
      <c r="C26" s="2491" t="s">
        <v>4202</v>
      </c>
      <c r="D26" s="701"/>
      <c r="E26" s="701"/>
      <c r="F26" s="988"/>
      <c r="I26" s="1717" t="s">
        <v>4183</v>
      </c>
      <c r="J26" s="345"/>
      <c r="K26" s="2059">
        <f>'Tax Calculation'!L394</f>
        <v>0</v>
      </c>
      <c r="L26" s="2059"/>
      <c r="M26" s="978">
        <f>N10</f>
        <v>0</v>
      </c>
      <c r="N26" s="978">
        <f>P10</f>
        <v>0</v>
      </c>
      <c r="O26" s="2059"/>
      <c r="P26" s="1528">
        <f>IFERROR(K26*M26/N26,0)</f>
        <v>0</v>
      </c>
    </row>
    <row r="27" spans="1:19">
      <c r="A27" s="701"/>
      <c r="B27" s="703"/>
      <c r="D27" s="701"/>
      <c r="E27" s="1013" t="s">
        <v>3282</v>
      </c>
      <c r="F27" s="1718" t="s">
        <v>3283</v>
      </c>
      <c r="I27" s="2925" t="s">
        <v>4203</v>
      </c>
      <c r="J27" s="2926"/>
      <c r="K27" s="2926"/>
      <c r="L27" s="2926"/>
      <c r="M27" s="2926"/>
      <c r="N27" s="2926"/>
      <c r="O27" s="2926"/>
      <c r="P27" s="2930"/>
    </row>
    <row r="28" spans="1:19">
      <c r="A28" s="701"/>
      <c r="B28" s="704"/>
      <c r="C28" s="2492">
        <v>1400</v>
      </c>
      <c r="D28" s="2493"/>
      <c r="E28" s="1012">
        <f>IF($E$36=1,0,'Tax Calculation'!L313)</f>
        <v>0</v>
      </c>
      <c r="F28" s="1719">
        <f>IF($F$36=1,0,'Tax Calculation'!P313)</f>
        <v>0</v>
      </c>
      <c r="I28" s="704"/>
      <c r="J28" s="701"/>
      <c r="K28" s="1574" t="s">
        <v>4199</v>
      </c>
      <c r="L28" s="1575" t="s">
        <v>4174</v>
      </c>
      <c r="M28" s="701"/>
      <c r="N28" s="1388" t="s">
        <v>4175</v>
      </c>
      <c r="O28" s="1573" t="s">
        <v>4200</v>
      </c>
      <c r="P28" s="988"/>
    </row>
    <row r="29" spans="1:19">
      <c r="A29" s="701"/>
      <c r="B29" s="704"/>
      <c r="C29" s="2492">
        <v>1401</v>
      </c>
      <c r="D29" s="2493"/>
      <c r="E29" s="1012">
        <f>IF($E$36=1,0,'Tax Calculation'!L314)</f>
        <v>0</v>
      </c>
      <c r="F29" s="1719">
        <f>IF($F$36=1,0,'Tax Calculation'!P314)</f>
        <v>0</v>
      </c>
      <c r="I29" s="1716" t="s">
        <v>4178</v>
      </c>
      <c r="J29" s="701"/>
      <c r="K29" s="1559">
        <f>'Tax Calculation'!P390</f>
        <v>0</v>
      </c>
      <c r="L29" s="1559"/>
      <c r="M29" s="1559">
        <f>N14</f>
        <v>0</v>
      </c>
      <c r="N29" s="1559">
        <f>P14</f>
        <v>0</v>
      </c>
      <c r="O29" s="1559"/>
      <c r="P29" s="1525">
        <f>IFERROR(K29*M29/N29,0)</f>
        <v>0</v>
      </c>
    </row>
    <row r="30" spans="1:19">
      <c r="A30" s="701"/>
      <c r="B30" s="704"/>
      <c r="C30" s="2494">
        <v>1402</v>
      </c>
      <c r="D30" s="2493"/>
      <c r="E30" s="1012">
        <f>'Tax Calculation'!L315</f>
        <v>0</v>
      </c>
      <c r="F30" s="1719">
        <f>'Tax Calculation'!P315</f>
        <v>0</v>
      </c>
      <c r="I30" s="1716" t="s">
        <v>4180</v>
      </c>
      <c r="K30" s="660">
        <f>'Tax Calculation'!P392</f>
        <v>0</v>
      </c>
      <c r="L30" s="660"/>
      <c r="M30" s="1559">
        <f>N15</f>
        <v>0</v>
      </c>
      <c r="N30" s="1559">
        <f>P15</f>
        <v>0</v>
      </c>
      <c r="O30" s="660"/>
      <c r="P30" s="1525">
        <f>IFERROR(K30*M30/N30,0)</f>
        <v>0</v>
      </c>
    </row>
    <row r="31" spans="1:19">
      <c r="A31" s="701"/>
      <c r="B31" s="704"/>
      <c r="C31" s="2494">
        <v>1431</v>
      </c>
      <c r="D31" s="2493"/>
      <c r="E31" s="1012">
        <f>'Tax Calculation'!L316</f>
        <v>0</v>
      </c>
      <c r="F31" s="1719">
        <f>'Tax Calculation'!P316</f>
        <v>0</v>
      </c>
      <c r="I31" s="1716" t="s">
        <v>4182</v>
      </c>
      <c r="K31" s="660">
        <f>'Tax Calculation'!P393</f>
        <v>0</v>
      </c>
      <c r="L31" s="660"/>
      <c r="M31" s="1559">
        <f>N16</f>
        <v>0</v>
      </c>
      <c r="N31" s="1559">
        <f>P16</f>
        <v>0</v>
      </c>
      <c r="O31" s="660"/>
      <c r="P31" s="1525">
        <f>IFERROR(K31*M31/N31,0)</f>
        <v>0</v>
      </c>
    </row>
    <row r="32" spans="1:19" ht="16" thickBot="1">
      <c r="A32" s="701"/>
      <c r="B32" s="704"/>
      <c r="C32" s="2492">
        <v>1422</v>
      </c>
      <c r="D32" s="1384"/>
      <c r="E32" s="1012">
        <f>IF($E$36=1,0,'Tax Calculation'!M324)</f>
        <v>0</v>
      </c>
      <c r="F32" s="1719">
        <f>IF($F$36=1,0,'Tax Calculation'!P324)</f>
        <v>0</v>
      </c>
      <c r="I32" s="704" t="s">
        <v>4183</v>
      </c>
      <c r="K32" s="660">
        <f>'Tax Calculation'!P394</f>
        <v>0</v>
      </c>
      <c r="L32" s="1576"/>
      <c r="M32" s="1577">
        <f>N17</f>
        <v>0</v>
      </c>
      <c r="N32" s="1577">
        <f>P17</f>
        <v>0</v>
      </c>
      <c r="O32" s="1576"/>
      <c r="P32" s="1578">
        <f>IFERROR(K32*M32/N32,0)</f>
        <v>0</v>
      </c>
    </row>
    <row r="33" spans="1:19">
      <c r="A33" s="701"/>
      <c r="B33" s="704"/>
      <c r="C33" s="2492">
        <v>1428</v>
      </c>
      <c r="D33" s="1384"/>
      <c r="E33" s="1012">
        <f>IF($E$36=1,0,'Tax Calculation'!M325)</f>
        <v>0</v>
      </c>
      <c r="F33" s="1719">
        <f>IF($F$36=1,0,'Tax Calculation'!P325)</f>
        <v>0</v>
      </c>
      <c r="I33" s="2512"/>
      <c r="J33" s="2513" t="s">
        <v>4204</v>
      </c>
      <c r="K33" s="2514" t="s">
        <v>4205</v>
      </c>
      <c r="L33" s="701"/>
      <c r="M33" s="701"/>
      <c r="N33" s="701"/>
      <c r="O33" s="701"/>
      <c r="P33" s="701"/>
    </row>
    <row r="34" spans="1:19" ht="32">
      <c r="A34" s="701"/>
      <c r="B34" s="704"/>
      <c r="C34" s="2495" t="s">
        <v>4206</v>
      </c>
      <c r="D34" s="1384"/>
      <c r="E34" s="2545">
        <f>IF($E$36=1,0,K24)</f>
        <v>0</v>
      </c>
      <c r="F34" s="2546">
        <f>IF($F$36=1,0,K30)</f>
        <v>0</v>
      </c>
      <c r="G34" s="701"/>
      <c r="H34" s="701"/>
      <c r="I34" s="2515">
        <v>1611</v>
      </c>
      <c r="J34" s="2516">
        <f>'Tax Calculation'!L402</f>
        <v>0</v>
      </c>
      <c r="K34" s="2517">
        <f>IFERROR(J34*(N9/P9),0)</f>
        <v>0</v>
      </c>
      <c r="L34" s="701"/>
      <c r="M34" s="701"/>
      <c r="N34" s="701"/>
      <c r="O34" s="701"/>
      <c r="P34" s="701"/>
      <c r="Q34" s="701"/>
      <c r="R34" s="701"/>
      <c r="S34" s="701"/>
    </row>
    <row r="35" spans="1:19" ht="17" thickBot="1">
      <c r="A35" s="701"/>
      <c r="B35" s="704"/>
      <c r="C35" s="2495" t="s">
        <v>4207</v>
      </c>
      <c r="D35" s="1384"/>
      <c r="E35" s="2545">
        <f>IF($E$36=1,0,J8)</f>
        <v>0</v>
      </c>
      <c r="F35" s="2546">
        <f>IF($F$36=1,0,J15)</f>
        <v>0</v>
      </c>
      <c r="G35" s="701"/>
      <c r="H35" s="701"/>
      <c r="I35" s="2518">
        <v>2611</v>
      </c>
      <c r="J35" s="2519">
        <f>'Tax Calculation'!P402</f>
        <v>0</v>
      </c>
      <c r="K35" s="2520">
        <f>IFERROR(J35*(N16/P16),0)</f>
        <v>0</v>
      </c>
      <c r="L35" s="701"/>
      <c r="M35" s="701"/>
      <c r="N35" s="701"/>
      <c r="O35" s="701"/>
      <c r="P35" s="701"/>
      <c r="Q35" s="701"/>
      <c r="R35" s="701"/>
      <c r="S35" s="701"/>
    </row>
    <row r="36" spans="1:19" ht="33" thickBot="1">
      <c r="A36" s="701"/>
      <c r="B36" s="704"/>
      <c r="C36" s="2496">
        <v>1411</v>
      </c>
      <c r="D36" s="2497" t="s">
        <v>4208</v>
      </c>
      <c r="E36" s="1012">
        <f>IF('Tax Calculation'!L331&gt;0,1,0)</f>
        <v>0</v>
      </c>
      <c r="F36" s="1719">
        <f>IF('Tax Calculation'!P331&gt;0,1,0)</f>
        <v>0</v>
      </c>
      <c r="G36" s="701"/>
      <c r="H36" s="701"/>
      <c r="Q36" s="701"/>
      <c r="R36" s="701"/>
      <c r="S36" s="701"/>
    </row>
    <row r="37" spans="1:19">
      <c r="A37" s="701"/>
      <c r="B37" s="704"/>
      <c r="C37" s="2492">
        <v>1600</v>
      </c>
      <c r="D37" s="2493"/>
      <c r="E37" s="1012">
        <f>IF(E51=1,0,'Tax Calculation'!L336)</f>
        <v>0</v>
      </c>
      <c r="F37" s="1719">
        <f>IF(F51=1,0,'Tax Calculation'!P336)</f>
        <v>0</v>
      </c>
      <c r="G37" s="985" t="s">
        <v>4209</v>
      </c>
      <c r="H37" s="986"/>
      <c r="I37" s="986"/>
      <c r="J37" s="986"/>
      <c r="K37" s="986"/>
      <c r="L37" s="986"/>
      <c r="M37" s="986"/>
      <c r="N37" s="986"/>
      <c r="O37" s="986"/>
      <c r="P37" s="986"/>
      <c r="Q37" s="986"/>
      <c r="R37" s="986"/>
      <c r="S37" s="987"/>
    </row>
    <row r="38" spans="1:19">
      <c r="A38" s="701"/>
      <c r="B38" s="704"/>
      <c r="C38" s="2492">
        <v>1601</v>
      </c>
      <c r="D38" s="2493"/>
      <c r="E38" s="1012">
        <f>IF($E$51=1,0,'Tax Calculation'!L338)</f>
        <v>0</v>
      </c>
      <c r="F38" s="1719">
        <f>IF($F$51=1,0,'Tax Calculation'!P338)</f>
        <v>0</v>
      </c>
      <c r="G38" s="704" t="s">
        <v>4210</v>
      </c>
      <c r="H38" s="701"/>
      <c r="I38" s="701"/>
      <c r="J38" s="701"/>
      <c r="K38" s="701"/>
      <c r="L38" s="701"/>
      <c r="M38" s="701"/>
      <c r="N38" s="701"/>
      <c r="O38" s="701"/>
      <c r="P38" s="701"/>
      <c r="Q38" s="701"/>
      <c r="R38" s="701"/>
      <c r="S38" s="988"/>
    </row>
    <row r="39" spans="1:19">
      <c r="A39" s="701"/>
      <c r="B39" s="704"/>
      <c r="C39" s="2492">
        <v>1602</v>
      </c>
      <c r="D39" s="2493"/>
      <c r="E39" s="1012">
        <f>IF($E$51=1,0,'Tax Calculation'!L337)</f>
        <v>0</v>
      </c>
      <c r="F39" s="1719">
        <f>IF($F$51=1,0,'Tax Calculation'!P337)</f>
        <v>0</v>
      </c>
      <c r="G39" s="704"/>
      <c r="H39" s="701"/>
      <c r="I39" s="701"/>
      <c r="J39" s="701"/>
      <c r="K39" s="701"/>
      <c r="L39" s="701"/>
      <c r="M39" s="701"/>
      <c r="N39" s="701"/>
      <c r="O39" s="701"/>
      <c r="P39" s="701"/>
      <c r="Q39" s="701"/>
      <c r="R39" s="701"/>
      <c r="S39" s="988"/>
    </row>
    <row r="40" spans="1:19">
      <c r="A40" s="701"/>
      <c r="B40" s="704"/>
      <c r="C40" s="2492">
        <v>1603</v>
      </c>
      <c r="D40" s="2493"/>
      <c r="E40" s="1012">
        <f>IF($E$51=1,0,'Tax Calculation'!L339)</f>
        <v>0</v>
      </c>
      <c r="F40" s="1719">
        <f>IF($F$51=1,0,'Tax Calculation'!P339)</f>
        <v>0</v>
      </c>
      <c r="G40" s="704" t="s">
        <v>4211</v>
      </c>
      <c r="H40" s="701"/>
      <c r="I40" s="2511" t="s">
        <v>4212</v>
      </c>
      <c r="J40" s="701"/>
      <c r="K40" s="701"/>
      <c r="L40" s="1385" t="s">
        <v>3282</v>
      </c>
      <c r="M40" s="1385" t="s">
        <v>3283</v>
      </c>
      <c r="N40" s="701"/>
      <c r="O40" s="701"/>
      <c r="P40" s="701"/>
      <c r="Q40" s="701"/>
      <c r="R40" s="701"/>
      <c r="S40" s="988"/>
    </row>
    <row r="41" spans="1:19">
      <c r="A41" s="701"/>
      <c r="B41" s="704"/>
      <c r="C41" s="2492">
        <v>1604</v>
      </c>
      <c r="D41" s="2493"/>
      <c r="E41" s="1012">
        <f>IF($E$51=1,0,'Tax Calculation'!L340)</f>
        <v>0</v>
      </c>
      <c r="F41" s="1719">
        <f>IF($F$51=1,0,'Tax Calculation'!P340)</f>
        <v>0</v>
      </c>
      <c r="G41" s="704"/>
      <c r="H41" s="701"/>
      <c r="I41" s="701" t="s">
        <v>4213</v>
      </c>
      <c r="J41" s="701"/>
      <c r="K41" s="701"/>
      <c r="L41" s="2508">
        <f>'Tax Calculation'!M528-L43</f>
        <v>0</v>
      </c>
      <c r="M41" s="2508">
        <f>'Tax Calculation'!Q528-M43</f>
        <v>0</v>
      </c>
      <c r="N41" s="2509" t="s">
        <v>4214</v>
      </c>
      <c r="O41" s="2507"/>
      <c r="P41" s="2507"/>
      <c r="Q41" s="2507"/>
      <c r="R41" s="2507"/>
      <c r="S41" s="988"/>
    </row>
    <row r="42" spans="1:19" ht="16" thickBot="1">
      <c r="A42" s="701"/>
      <c r="B42" s="704"/>
      <c r="C42" s="2492">
        <v>1615</v>
      </c>
      <c r="D42" s="2493"/>
      <c r="E42" s="1012">
        <f>IF($E$51=1,0,'Tax Calculation'!L341)</f>
        <v>0</v>
      </c>
      <c r="F42" s="1719">
        <f>IF($F$51=1,0,'Tax Calculation'!P341)</f>
        <v>0</v>
      </c>
      <c r="G42" s="2549"/>
      <c r="H42" s="2541"/>
      <c r="I42" s="2541"/>
      <c r="J42" s="2541"/>
      <c r="K42" s="2541"/>
      <c r="L42" s="2542">
        <v>0</v>
      </c>
      <c r="M42" s="2542">
        <v>0</v>
      </c>
      <c r="N42" s="2543" t="s">
        <v>4215</v>
      </c>
      <c r="O42" s="2507"/>
      <c r="P42" s="2507"/>
      <c r="Q42" s="2507"/>
      <c r="R42" s="2507"/>
      <c r="S42" s="988"/>
    </row>
    <row r="43" spans="1:19" ht="16" thickBot="1">
      <c r="A43" s="701"/>
      <c r="B43" s="704"/>
      <c r="C43" s="2492">
        <v>1607</v>
      </c>
      <c r="D43" s="2493"/>
      <c r="E43" s="1012">
        <f>IF($E$51=1,0,'Tax Calculation'!L342)</f>
        <v>0</v>
      </c>
      <c r="F43" s="1719">
        <f>IF($F$51=1,0,'Tax Calculation'!P342)</f>
        <v>0</v>
      </c>
      <c r="G43" s="2920">
        <f>IFERROR($D$141*($E$106/L44),0)</f>
        <v>0</v>
      </c>
      <c r="H43" s="2921"/>
      <c r="I43" s="2933">
        <f>IFERROR($E$141*($F$106/M44),0)</f>
        <v>0</v>
      </c>
      <c r="J43" s="2934" t="s">
        <v>4216</v>
      </c>
      <c r="K43" s="2541"/>
      <c r="L43" s="2544">
        <f>SUM('Tax Calculation'!$L$1000:$L$1001)</f>
        <v>0</v>
      </c>
      <c r="M43" s="2544">
        <f>SUM('Tax Calculation'!$P$1000:$P$1001)</f>
        <v>0</v>
      </c>
      <c r="N43" s="2543" t="s">
        <v>4217</v>
      </c>
      <c r="O43" s="2507"/>
      <c r="P43" s="2507"/>
      <c r="Q43" s="2507"/>
      <c r="R43" s="2507"/>
      <c r="S43" s="988"/>
    </row>
    <row r="44" spans="1:19">
      <c r="A44" s="701"/>
      <c r="B44" s="704"/>
      <c r="C44" s="2492">
        <v>1636</v>
      </c>
      <c r="D44" s="2493"/>
      <c r="E44" s="1012">
        <f>IF($E$51=1,0,'Tax Calculation'!L343)</f>
        <v>0</v>
      </c>
      <c r="F44" s="1719">
        <f>IF($F$51=1,0,'Tax Calculation'!P343)</f>
        <v>0</v>
      </c>
      <c r="G44" s="2549"/>
      <c r="H44" s="2541"/>
      <c r="I44" s="2541"/>
      <c r="J44" s="2541"/>
      <c r="K44" s="701"/>
      <c r="L44" s="2508">
        <f>SUM(L41:L43)</f>
        <v>0</v>
      </c>
      <c r="M44" s="2508">
        <f>SUM(M41:M43)</f>
        <v>0</v>
      </c>
      <c r="N44" s="2509" t="s">
        <v>4218</v>
      </c>
      <c r="O44" s="2507"/>
      <c r="P44" s="2507"/>
      <c r="Q44" s="2507"/>
      <c r="R44" s="2507"/>
      <c r="S44" s="988"/>
    </row>
    <row r="45" spans="1:19" ht="16" thickBot="1">
      <c r="A45" s="701"/>
      <c r="B45" s="704"/>
      <c r="C45" s="2492">
        <v>1605</v>
      </c>
      <c r="D45" s="2493"/>
      <c r="E45" s="1012">
        <f>IF($E$51=1,0,'Tax Calculation'!L344)</f>
        <v>0</v>
      </c>
      <c r="F45" s="1719">
        <f>IF($F$51=1,0,'Tax Calculation'!P344)</f>
        <v>0</v>
      </c>
      <c r="G45" s="705" t="s">
        <v>4090</v>
      </c>
      <c r="H45" s="983"/>
      <c r="I45" s="983"/>
      <c r="J45" s="983"/>
      <c r="K45" s="983"/>
      <c r="L45" s="983"/>
      <c r="M45" s="983"/>
      <c r="N45" s="983"/>
      <c r="O45" s="983"/>
      <c r="P45" s="983"/>
      <c r="Q45" s="983"/>
      <c r="R45" s="983"/>
      <c r="S45" s="989"/>
    </row>
    <row r="46" spans="1:19">
      <c r="A46" s="701"/>
      <c r="B46" s="704"/>
      <c r="C46" s="2492">
        <v>1618</v>
      </c>
      <c r="D46" s="2493"/>
      <c r="E46" s="1012">
        <f>IF($E$51=1,0,'Tax Calculation'!L345)</f>
        <v>0</v>
      </c>
      <c r="F46" s="1719">
        <f>IF($F$51=1,0,'Tax Calculation'!P345)</f>
        <v>0</v>
      </c>
      <c r="G46" s="2504" t="s">
        <v>4219</v>
      </c>
      <c r="H46" s="986"/>
      <c r="I46" s="2505"/>
      <c r="J46" s="2505"/>
      <c r="K46" s="986"/>
      <c r="L46" s="986"/>
      <c r="M46" s="986"/>
      <c r="N46" s="986"/>
      <c r="O46" s="986"/>
      <c r="P46" s="986"/>
      <c r="Q46" s="986"/>
      <c r="R46" s="986"/>
      <c r="S46" s="987"/>
    </row>
    <row r="47" spans="1:19">
      <c r="A47" s="701"/>
      <c r="B47" s="704"/>
      <c r="C47" s="2492">
        <v>1637</v>
      </c>
      <c r="D47" s="2493"/>
      <c r="E47" s="1012">
        <f>IF($E$51=1,0,'Tax Calculation'!L346)</f>
        <v>0</v>
      </c>
      <c r="F47" s="1719">
        <f>IF($F$51=1,0,'Tax Calculation'!P346)</f>
        <v>0</v>
      </c>
      <c r="G47" s="2506"/>
      <c r="H47" s="701"/>
      <c r="I47" s="701"/>
      <c r="J47" s="701"/>
      <c r="M47" s="2507"/>
      <c r="N47" s="2507"/>
      <c r="O47" s="701"/>
      <c r="P47" s="701"/>
      <c r="Q47" s="701"/>
      <c r="R47" s="701"/>
      <c r="S47" s="988"/>
    </row>
    <row r="48" spans="1:19">
      <c r="A48" s="701"/>
      <c r="B48" s="704"/>
      <c r="C48" s="2492">
        <v>1610</v>
      </c>
      <c r="D48" s="2493"/>
      <c r="E48" s="1012">
        <f>IF($E$51=1,0,'Tax Calculation'!L347)</f>
        <v>0</v>
      </c>
      <c r="F48" s="1719">
        <f>IF($F$51=1,0,'Tax Calculation'!P347)</f>
        <v>0</v>
      </c>
      <c r="G48" s="2506"/>
      <c r="H48" s="2537"/>
      <c r="I48" s="2537"/>
      <c r="J48" s="2509"/>
      <c r="L48" s="2537" t="s">
        <v>3282</v>
      </c>
      <c r="M48" s="2537" t="s">
        <v>3283</v>
      </c>
      <c r="N48" s="2507"/>
      <c r="O48" s="701"/>
      <c r="P48" s="701"/>
      <c r="Q48" s="701"/>
      <c r="R48" s="701"/>
      <c r="S48" s="988"/>
    </row>
    <row r="49" spans="1:19">
      <c r="A49" s="701"/>
      <c r="B49" s="704"/>
      <c r="C49" s="2498" t="s">
        <v>4220</v>
      </c>
      <c r="E49" s="2545">
        <f>IF($E$51=1,0,J9)</f>
        <v>0</v>
      </c>
      <c r="F49" s="2546">
        <f>IF($F$51=1,0,J16)</f>
        <v>0</v>
      </c>
      <c r="G49" s="2506"/>
      <c r="H49" s="2537"/>
      <c r="I49" s="2537"/>
      <c r="J49" s="2509"/>
      <c r="L49" s="2538">
        <f>'Tax Calculation'!M585</f>
        <v>0</v>
      </c>
      <c r="M49" s="2538">
        <f>'Tax Calculation'!Q585</f>
        <v>0</v>
      </c>
      <c r="N49" s="2509" t="s">
        <v>3474</v>
      </c>
      <c r="O49" s="701"/>
      <c r="P49" s="701"/>
      <c r="Q49" s="701"/>
      <c r="R49" s="701"/>
      <c r="S49" s="988"/>
    </row>
    <row r="50" spans="1:19">
      <c r="A50" s="701"/>
      <c r="B50" s="704"/>
      <c r="C50" s="2498" t="s">
        <v>4221</v>
      </c>
      <c r="D50" s="2493"/>
      <c r="E50" s="2545">
        <f>IF($E$51=1,0,K25)</f>
        <v>0</v>
      </c>
      <c r="F50" s="2546">
        <f>IF($F$51=1,0,K31)</f>
        <v>0</v>
      </c>
      <c r="G50" s="2506"/>
      <c r="H50" s="701"/>
      <c r="I50" s="701"/>
      <c r="J50" s="701"/>
      <c r="M50" s="2507"/>
      <c r="N50" s="2507"/>
      <c r="O50" s="701"/>
      <c r="P50" s="701"/>
      <c r="Q50" s="701"/>
      <c r="R50" s="701"/>
      <c r="S50" s="988"/>
    </row>
    <row r="51" spans="1:19">
      <c r="A51" s="701"/>
      <c r="B51" s="704"/>
      <c r="C51" s="2496">
        <v>1617</v>
      </c>
      <c r="D51" s="2499" t="s">
        <v>4208</v>
      </c>
      <c r="E51" s="1012">
        <f>IF('Tax Calculation'!L348&gt;0,1,0)</f>
        <v>0</v>
      </c>
      <c r="F51" s="1719">
        <f>IF('Tax Calculation'!P348&gt;0,1,0)</f>
        <v>0</v>
      </c>
      <c r="I51" s="701" t="s">
        <v>4222</v>
      </c>
      <c r="L51" s="2510" t="str">
        <f>IF(L49&gt;C113,"YES","NO")</f>
        <v>NO</v>
      </c>
      <c r="M51" s="2510" t="str">
        <f>IF(M49&gt;C113,"YES","NO")</f>
        <v>NO</v>
      </c>
      <c r="N51" s="701"/>
      <c r="O51" s="701"/>
      <c r="P51" s="701"/>
      <c r="Q51" s="701"/>
      <c r="R51" s="701"/>
      <c r="S51" s="988"/>
    </row>
    <row r="52" spans="1:19">
      <c r="A52" s="701"/>
      <c r="B52" s="704"/>
      <c r="C52" s="2492">
        <v>1650</v>
      </c>
      <c r="D52" s="2493"/>
      <c r="E52" s="1012">
        <f>'Tax Calculation'!L356</f>
        <v>0</v>
      </c>
      <c r="F52" s="1719">
        <f>'Tax Calculation'!P356</f>
        <v>0</v>
      </c>
      <c r="G52" s="368"/>
      <c r="H52" s="701"/>
      <c r="I52" s="700" t="s">
        <v>4223</v>
      </c>
      <c r="J52" s="701"/>
      <c r="K52" s="701"/>
      <c r="L52" s="803">
        <f>IF(D117=0,0,'Overview Indexed Amounts'!F124)</f>
        <v>0</v>
      </c>
      <c r="M52" s="803">
        <f>IF(E117=0,0,'Overview Indexed Amounts'!F124)</f>
        <v>0</v>
      </c>
      <c r="N52" s="701"/>
      <c r="O52" s="701"/>
      <c r="P52" s="701"/>
      <c r="Q52" s="701"/>
      <c r="R52" s="701"/>
      <c r="S52" s="988"/>
    </row>
    <row r="53" spans="1:19">
      <c r="A53" s="701"/>
      <c r="B53" s="704"/>
      <c r="C53" s="2492">
        <v>1658</v>
      </c>
      <c r="D53" s="2493"/>
      <c r="E53" s="1012">
        <f>IF($E$75=1,0,'Tax Calculation'!L357)</f>
        <v>0</v>
      </c>
      <c r="F53" s="1719">
        <f>IF($F$75=1,0,'Tax Calculation'!Q357)</f>
        <v>0</v>
      </c>
      <c r="G53" s="368"/>
      <c r="H53" s="701"/>
      <c r="I53" s="700" t="s">
        <v>4224</v>
      </c>
      <c r="J53" s="701"/>
      <c r="K53" s="701"/>
      <c r="L53" s="1513">
        <f>IF(D128=0,0,'Overview Indexed Amounts'!F122)</f>
        <v>0</v>
      </c>
      <c r="M53" s="803">
        <f>IF(E128=0,0,'Overview Indexed Amounts'!F122)</f>
        <v>0</v>
      </c>
      <c r="N53" s="701"/>
      <c r="O53" s="701"/>
      <c r="P53" s="701"/>
      <c r="Q53" s="701"/>
      <c r="R53" s="701"/>
      <c r="S53" s="988"/>
    </row>
    <row r="54" spans="1:19">
      <c r="A54" s="701"/>
      <c r="B54" s="704"/>
      <c r="C54" s="2492">
        <v>1659</v>
      </c>
      <c r="D54" s="2493"/>
      <c r="E54" s="1012">
        <f>IF($E$75=1,0,'Tax Calculation'!L358)</f>
        <v>0</v>
      </c>
      <c r="F54" s="1719">
        <f>IF($F$75=1,0,'Tax Calculation'!Q358)</f>
        <v>0</v>
      </c>
      <c r="G54" s="368"/>
      <c r="H54" s="701"/>
      <c r="I54" s="700" t="s">
        <v>4225</v>
      </c>
      <c r="J54" s="701"/>
      <c r="K54" s="701"/>
      <c r="L54" s="1513">
        <f>IF(D139=0,0,'Overview Indexed Amounts'!F123)</f>
        <v>0</v>
      </c>
      <c r="M54" s="803">
        <f>IF(E139=0,0,'Overview Indexed Amounts'!F123)</f>
        <v>0</v>
      </c>
      <c r="N54" s="701"/>
      <c r="O54" s="701"/>
      <c r="P54" s="701"/>
      <c r="Q54" s="701"/>
      <c r="R54" s="701"/>
      <c r="S54" s="988"/>
    </row>
    <row r="55" spans="1:19">
      <c r="A55" s="701"/>
      <c r="B55" s="704"/>
      <c r="C55" s="2494">
        <v>1652</v>
      </c>
      <c r="D55" s="2493"/>
      <c r="E55" s="1012">
        <f>'Tax Calculation'!L359</f>
        <v>0</v>
      </c>
      <c r="F55" s="1719">
        <f>'Tax Calculation'!P359</f>
        <v>0</v>
      </c>
      <c r="L55" s="2527">
        <f>SUM(L52:L54)</f>
        <v>0</v>
      </c>
      <c r="M55" s="2527">
        <f>SUM(M52:M54)</f>
        <v>0</v>
      </c>
      <c r="S55" s="1941"/>
    </row>
    <row r="56" spans="1:19" ht="16" thickBot="1">
      <c r="A56" s="701"/>
      <c r="B56" s="704"/>
      <c r="C56" s="2492">
        <v>1651</v>
      </c>
      <c r="D56" s="2493"/>
      <c r="E56" s="1012">
        <f>IF($E$75=1,0,'Tax Calculation'!L360)</f>
        <v>0</v>
      </c>
      <c r="F56" s="1719">
        <f>IF($F$75=1,0,'Tax Calculation'!P360)</f>
        <v>0</v>
      </c>
      <c r="S56" s="1941"/>
    </row>
    <row r="57" spans="1:19" ht="16" thickBot="1">
      <c r="A57" s="701"/>
      <c r="B57" s="704"/>
      <c r="C57" s="2492">
        <v>1653</v>
      </c>
      <c r="D57" s="2493"/>
      <c r="E57" s="1012">
        <f>IF($E$75=1,0,'Tax Calculation'!L361)</f>
        <v>0</v>
      </c>
      <c r="F57" s="1719">
        <f>IF($F$75=1,0,'Tax Calculation'!P361)</f>
        <v>0</v>
      </c>
      <c r="G57" s="368"/>
      <c r="H57" s="701"/>
      <c r="I57" s="701"/>
      <c r="J57" s="701"/>
      <c r="K57" s="701"/>
      <c r="L57" s="2528" t="str">
        <f>IF(L51="NO","NA",L55*((C114-L49)/(C114-C113)))</f>
        <v>NA</v>
      </c>
      <c r="M57" s="2529" t="str">
        <f>IF(M51="NO","NA",M55*((C114-M49)/(C114-C113)))</f>
        <v>NA</v>
      </c>
      <c r="N57" s="701"/>
      <c r="O57" s="701"/>
      <c r="P57" s="701"/>
      <c r="Q57" s="701"/>
      <c r="R57" s="701"/>
      <c r="S57" s="988"/>
    </row>
    <row r="58" spans="1:19" ht="16" thickBot="1">
      <c r="A58" s="701"/>
      <c r="B58" s="704"/>
      <c r="C58" s="2492">
        <v>1654</v>
      </c>
      <c r="D58" s="2493"/>
      <c r="E58" s="1012">
        <f>IF($E$75=1,0,'Tax Calculation'!L362)</f>
        <v>0</v>
      </c>
      <c r="F58" s="1719">
        <f>IF($F$75=1,0,'Tax Calculation'!P362)</f>
        <v>0</v>
      </c>
      <c r="G58" s="2530"/>
      <c r="H58" s="983"/>
      <c r="I58" s="983"/>
      <c r="J58" s="983"/>
      <c r="K58" s="983"/>
      <c r="L58" s="983"/>
      <c r="M58" s="983"/>
      <c r="N58" s="983"/>
      <c r="O58" s="983"/>
      <c r="P58" s="983"/>
      <c r="Q58" s="983"/>
      <c r="R58" s="983"/>
      <c r="S58" s="989"/>
    </row>
    <row r="59" spans="1:19">
      <c r="A59" s="701"/>
      <c r="B59" s="704"/>
      <c r="C59" s="2492">
        <v>1674</v>
      </c>
      <c r="D59" s="2493"/>
      <c r="E59" s="1012">
        <f>IF($E$75=1,0,'Tax Calculation'!L363)</f>
        <v>0</v>
      </c>
      <c r="F59" s="1719">
        <f>IF($F$75=1,0,'Tax Calculation'!P363)</f>
        <v>0</v>
      </c>
      <c r="G59" s="368" t="s">
        <v>4226</v>
      </c>
      <c r="H59" s="701"/>
      <c r="I59" s="701"/>
      <c r="J59" s="701"/>
      <c r="K59" s="701"/>
      <c r="L59" s="701"/>
      <c r="M59" s="701"/>
      <c r="N59" s="701"/>
      <c r="O59" s="701"/>
      <c r="P59" s="701"/>
      <c r="Q59" s="701"/>
      <c r="R59" s="701"/>
      <c r="S59" s="988"/>
    </row>
    <row r="60" spans="1:19" ht="16" thickBot="1">
      <c r="A60" s="701"/>
      <c r="B60" s="704"/>
      <c r="C60" s="2492">
        <v>1682</v>
      </c>
      <c r="D60" s="2493"/>
      <c r="E60" s="1012">
        <f>IF($E$75=1,0,'Tax Calculation'!L364)</f>
        <v>0</v>
      </c>
      <c r="F60" s="1719">
        <f>IF($F$75=1,0,'Tax Calculation'!P364)</f>
        <v>0</v>
      </c>
      <c r="G60" s="701"/>
      <c r="H60" s="701"/>
      <c r="I60" s="701"/>
      <c r="J60" s="701"/>
      <c r="K60" s="701"/>
      <c r="L60" s="701"/>
      <c r="M60" s="701"/>
      <c r="N60" s="701"/>
      <c r="O60" s="701"/>
      <c r="P60" s="701"/>
      <c r="Q60" s="701"/>
      <c r="R60" s="701"/>
      <c r="S60" s="988"/>
    </row>
    <row r="61" spans="1:19" ht="16" thickBot="1">
      <c r="A61" s="701"/>
      <c r="B61" s="704"/>
      <c r="C61" s="2492">
        <v>1655</v>
      </c>
      <c r="D61" s="2493"/>
      <c r="E61" s="1012">
        <f>IF($E$75=1,0,'Tax Calculation'!L365)</f>
        <v>0</v>
      </c>
      <c r="F61" s="1719">
        <f>IF($F$75=1,0,'Tax Calculation'!P365)</f>
        <v>0</v>
      </c>
      <c r="G61" s="701"/>
      <c r="I61" s="2531" t="s">
        <v>3282</v>
      </c>
      <c r="J61" s="2531" t="s">
        <v>3283</v>
      </c>
      <c r="K61" s="701"/>
      <c r="L61" s="701"/>
      <c r="M61" s="701"/>
      <c r="N61" s="701"/>
      <c r="O61" s="701"/>
      <c r="P61" s="701"/>
      <c r="Q61" s="701"/>
      <c r="R61" s="701"/>
      <c r="S61" s="988"/>
    </row>
    <row r="62" spans="1:19" ht="16" thickBot="1">
      <c r="A62" s="701"/>
      <c r="B62" s="704"/>
      <c r="C62" s="2492">
        <v>1667</v>
      </c>
      <c r="D62" s="2493"/>
      <c r="E62" s="1012">
        <f>IF($E$75=1,0,'Tax Calculation'!L366)</f>
        <v>0</v>
      </c>
      <c r="F62" s="1719">
        <f>IF($F$75=1,0,'Tax Calculation'!P366)</f>
        <v>0</v>
      </c>
      <c r="G62" s="701"/>
      <c r="I62" s="2529">
        <f>MIN(D141,G43,L57)</f>
        <v>0</v>
      </c>
      <c r="J62" s="2529">
        <f>MIN(E141,I43,M57)</f>
        <v>0</v>
      </c>
      <c r="K62" s="701"/>
      <c r="L62" s="701"/>
      <c r="M62" s="701"/>
      <c r="N62" s="701"/>
      <c r="O62" s="701"/>
      <c r="P62" s="701"/>
      <c r="Q62" s="701"/>
      <c r="R62" s="701"/>
      <c r="S62" s="988"/>
    </row>
    <row r="63" spans="1:19" ht="16" thickBot="1">
      <c r="A63" s="701"/>
      <c r="B63" s="704"/>
      <c r="C63" s="2492">
        <v>1683</v>
      </c>
      <c r="D63" s="2493"/>
      <c r="E63" s="1012">
        <f>IF($E$75=1,0,'Tax Calculation'!L367)</f>
        <v>0</v>
      </c>
      <c r="F63" s="1719">
        <f>IF($F$75=1,0,'Tax Calculation'!P367)</f>
        <v>0</v>
      </c>
      <c r="G63" s="2533"/>
      <c r="H63" s="345"/>
      <c r="I63" s="345"/>
      <c r="J63" s="345"/>
      <c r="K63" s="345"/>
      <c r="L63" s="345"/>
      <c r="M63" s="345"/>
      <c r="N63" s="345"/>
      <c r="O63" s="345"/>
      <c r="P63" s="345"/>
      <c r="Q63" s="345"/>
      <c r="R63" s="345"/>
      <c r="S63" s="2536"/>
    </row>
    <row r="64" spans="1:19">
      <c r="A64" s="701"/>
      <c r="B64" s="704"/>
      <c r="C64" s="2492">
        <v>1661</v>
      </c>
      <c r="D64" s="2493"/>
      <c r="E64" s="1012">
        <f>IF($E$75=1,0,'Tax Calculation'!L368)</f>
        <v>0</v>
      </c>
      <c r="F64" s="1719">
        <f>IF($F$75=1,0,'Tax Calculation'!P368)</f>
        <v>0</v>
      </c>
    </row>
    <row r="65" spans="1:18">
      <c r="A65" s="701"/>
      <c r="B65" s="704"/>
      <c r="C65" s="2494">
        <v>1686</v>
      </c>
      <c r="D65" s="2493"/>
      <c r="E65" s="1012">
        <f>'Tax Calculation'!L376</f>
        <v>0</v>
      </c>
      <c r="F65" s="1719">
        <f>'Tax Calculation'!P376</f>
        <v>0</v>
      </c>
    </row>
    <row r="66" spans="1:18">
      <c r="A66" s="701"/>
      <c r="B66" s="704"/>
      <c r="C66" s="2494">
        <v>1690</v>
      </c>
      <c r="D66" s="2493"/>
      <c r="E66" s="1012">
        <f>'Tax Calculation'!L377</f>
        <v>0</v>
      </c>
      <c r="F66" s="1719">
        <f>'Tax Calculation'!P377</f>
        <v>0</v>
      </c>
    </row>
    <row r="67" spans="1:18">
      <c r="A67" s="701"/>
      <c r="B67" s="704"/>
      <c r="C67" s="2494">
        <v>1691</v>
      </c>
      <c r="D67" s="2493"/>
      <c r="E67" s="1012">
        <f>'Tax Calculation'!L378</f>
        <v>0</v>
      </c>
      <c r="F67" s="1719">
        <f>'Tax Calculation'!P378</f>
        <v>0</v>
      </c>
    </row>
    <row r="68" spans="1:18">
      <c r="A68" s="701"/>
      <c r="B68" s="704"/>
      <c r="C68" s="2494">
        <v>1693</v>
      </c>
      <c r="D68" s="2493"/>
      <c r="E68" s="1012">
        <f>'Tax Calculation'!L380</f>
        <v>0</v>
      </c>
      <c r="F68" s="1719">
        <f>'Tax Calculation'!P380</f>
        <v>0</v>
      </c>
    </row>
    <row r="69" spans="1:18">
      <c r="A69" s="701"/>
      <c r="B69" s="704"/>
      <c r="C69" s="2494">
        <v>1687</v>
      </c>
      <c r="D69" s="2493"/>
      <c r="E69" s="1012">
        <f>'Tax Calculation'!L381</f>
        <v>0</v>
      </c>
      <c r="F69" s="1719">
        <f>'Tax Calculation'!P381</f>
        <v>0</v>
      </c>
      <c r="G69" s="701"/>
      <c r="H69" s="366"/>
      <c r="I69" s="701"/>
      <c r="J69" s="366"/>
      <c r="K69" s="366"/>
      <c r="L69" s="2532"/>
      <c r="M69" s="366"/>
      <c r="N69" s="366"/>
      <c r="O69" s="701"/>
      <c r="P69" s="701"/>
      <c r="Q69" s="701"/>
      <c r="R69" s="701"/>
    </row>
    <row r="70" spans="1:18">
      <c r="A70" s="701"/>
      <c r="B70" s="704"/>
      <c r="C70" s="2494">
        <v>1694</v>
      </c>
      <c r="D70" s="2493"/>
      <c r="E70" s="1012">
        <f>'Tax Calculation'!L382</f>
        <v>0</v>
      </c>
      <c r="F70" s="1719">
        <f>'Tax Calculation'!P382</f>
        <v>0</v>
      </c>
      <c r="G70" s="702"/>
      <c r="H70" s="701"/>
      <c r="I70" s="701"/>
      <c r="J70" s="701"/>
      <c r="K70" s="701"/>
      <c r="L70" s="701"/>
      <c r="M70" s="701"/>
      <c r="N70" s="701"/>
      <c r="O70" s="701"/>
      <c r="P70" s="701"/>
      <c r="Q70" s="701"/>
      <c r="R70" s="701"/>
    </row>
    <row r="71" spans="1:18">
      <c r="A71" s="701"/>
      <c r="B71" s="704"/>
      <c r="C71" s="2494">
        <v>1695</v>
      </c>
      <c r="D71" s="2493"/>
      <c r="E71" s="1012">
        <f>'Tax Calculation'!L383</f>
        <v>0</v>
      </c>
      <c r="F71" s="1719">
        <f>'Tax Calculation'!P383</f>
        <v>0</v>
      </c>
      <c r="G71" s="702"/>
      <c r="H71" s="701"/>
      <c r="I71" s="701"/>
      <c r="J71" s="701"/>
      <c r="K71" s="701"/>
      <c r="L71" s="701"/>
      <c r="M71" s="1559"/>
      <c r="N71" s="701"/>
      <c r="O71" s="701"/>
      <c r="P71" s="701"/>
      <c r="Q71" s="701"/>
      <c r="R71" s="701"/>
    </row>
    <row r="72" spans="1:18">
      <c r="A72" s="701"/>
      <c r="B72" s="704"/>
      <c r="C72" s="2494">
        <v>1688</v>
      </c>
      <c r="E72" s="1012">
        <f>'Tax Calculation'!L384</f>
        <v>0</v>
      </c>
      <c r="F72" s="1719">
        <f>'Tax Calculation'!P384</f>
        <v>0</v>
      </c>
      <c r="G72" s="2534"/>
      <c r="H72" s="701"/>
      <c r="I72" s="701"/>
      <c r="J72" s="701"/>
      <c r="K72" s="701"/>
      <c r="L72" s="701"/>
      <c r="M72" s="701"/>
      <c r="N72" s="701"/>
      <c r="O72" s="701"/>
      <c r="P72" s="701"/>
      <c r="Q72" s="701"/>
      <c r="R72" s="701"/>
    </row>
    <row r="73" spans="1:18">
      <c r="A73" s="701"/>
      <c r="B73" s="704"/>
      <c r="C73" s="2498" t="s">
        <v>4227</v>
      </c>
      <c r="D73" s="2493"/>
      <c r="E73" s="2545">
        <f>IF($E$75=1,0,J10)</f>
        <v>0</v>
      </c>
      <c r="F73" s="2546">
        <f>IF($F$75=1,0,J17)</f>
        <v>0</v>
      </c>
    </row>
    <row r="74" spans="1:18">
      <c r="A74" s="701"/>
      <c r="B74" s="704"/>
      <c r="C74" s="2498" t="s">
        <v>4228</v>
      </c>
      <c r="D74" s="2493"/>
      <c r="E74" s="2545">
        <f>IF($E$75=1,0,K26)</f>
        <v>0</v>
      </c>
      <c r="F74" s="2546">
        <f>IF($F$75=1,0,K32)</f>
        <v>0</v>
      </c>
    </row>
    <row r="75" spans="1:18" ht="32">
      <c r="A75" s="701"/>
      <c r="B75" s="704"/>
      <c r="C75" s="2496">
        <v>1668</v>
      </c>
      <c r="D75" s="2497" t="str">
        <f>D51</f>
        <v>ALS 1 dan tellen de gerel. inkomsten niet! / If 1 the related income is not taken into account</v>
      </c>
      <c r="E75" s="1012">
        <f>IF('Tax Calculation'!L520&gt;0,1,0)</f>
        <v>0</v>
      </c>
      <c r="F75" s="1719">
        <f>IF('Tax Calculation'!P520&gt;0,1,0)</f>
        <v>0</v>
      </c>
    </row>
    <row r="76" spans="1:18">
      <c r="A76" s="701"/>
      <c r="B76" s="704"/>
      <c r="C76" s="2492">
        <v>1611</v>
      </c>
      <c r="D76" s="2500"/>
      <c r="E76" s="1012">
        <f>IF($E$75=1,0,K34)</f>
        <v>0</v>
      </c>
      <c r="F76" s="1719">
        <f>IF($F$75=1,0,K35)</f>
        <v>0</v>
      </c>
    </row>
    <row r="77" spans="1:18">
      <c r="A77" s="701"/>
      <c r="B77" s="704"/>
      <c r="C77" s="2492">
        <v>1450</v>
      </c>
      <c r="D77" s="2500"/>
      <c r="E77" s="1012">
        <f>IF(E80=1,0,'Tax Calculation'!L387)</f>
        <v>0</v>
      </c>
      <c r="F77" s="1719">
        <f>IF($F$80=1,0,'Tax Calculation'!P387)</f>
        <v>0</v>
      </c>
    </row>
    <row r="78" spans="1:18">
      <c r="A78" s="701"/>
      <c r="B78" s="704"/>
      <c r="C78" s="2492">
        <v>1451</v>
      </c>
      <c r="D78" s="2500"/>
      <c r="E78" s="1012">
        <f>IF(E80=1,0,'Tax Calculation'!L395)</f>
        <v>0</v>
      </c>
      <c r="F78" s="1719">
        <f>IF($F$80=1,0,'Tax Calculation'!P395)</f>
        <v>0</v>
      </c>
    </row>
    <row r="79" spans="1:18">
      <c r="A79" s="701"/>
      <c r="B79" s="704"/>
      <c r="C79" s="2492">
        <v>1452</v>
      </c>
      <c r="D79" s="2500"/>
      <c r="E79" s="1012">
        <f>IF(E80=1,0,'Tax Calculation'!L400)</f>
        <v>0</v>
      </c>
      <c r="F79" s="1719">
        <f>IF($F$80=1,0,'Tax Calculation'!P400)</f>
        <v>0</v>
      </c>
    </row>
    <row r="80" spans="1:18" ht="32">
      <c r="A80" s="701"/>
      <c r="B80" s="704"/>
      <c r="C80" s="2496">
        <v>1453</v>
      </c>
      <c r="D80" s="2497" t="str">
        <f>D75</f>
        <v>ALS 1 dan tellen de gerel. inkomsten niet! / If 1 the related income is not taken into account</v>
      </c>
      <c r="E80" s="1012">
        <f>IF('Tax Calculation'!L388&gt;0,1,0)</f>
        <v>0</v>
      </c>
      <c r="F80" s="1719">
        <f>IF('Tax Calculation'!P388&gt;0,1,0)</f>
        <v>0</v>
      </c>
    </row>
    <row r="81" spans="1:6" ht="16">
      <c r="A81" s="701"/>
      <c r="B81" s="704"/>
      <c r="C81" s="2496">
        <v>1290</v>
      </c>
      <c r="D81" s="2497" t="s">
        <v>4229</v>
      </c>
      <c r="E81" s="1012">
        <f>'Tax Calculation'!L311</f>
        <v>0</v>
      </c>
      <c r="F81" s="1719">
        <f>'Tax Calculation'!P311</f>
        <v>0</v>
      </c>
    </row>
    <row r="82" spans="1:6">
      <c r="A82" s="701"/>
      <c r="B82" s="704"/>
      <c r="C82" s="2492">
        <v>1250</v>
      </c>
      <c r="D82" s="2501"/>
      <c r="E82" s="1012">
        <f>IF(E81=0,0,'Tax Calculation'!L274)</f>
        <v>0</v>
      </c>
      <c r="F82" s="1719">
        <f>IF($F$81=0,0,'Tax Calculation'!P274)</f>
        <v>0</v>
      </c>
    </row>
    <row r="83" spans="1:6">
      <c r="A83" s="701"/>
      <c r="B83" s="704"/>
      <c r="C83" s="2494">
        <v>1251</v>
      </c>
      <c r="D83" s="2501"/>
      <c r="E83" s="1012">
        <f>IF(E81=0,0,'Tax Calculation'!M275)</f>
        <v>0</v>
      </c>
      <c r="F83" s="1719">
        <f>IF(F81=0,0,'Tax Calculation'!Q275)</f>
        <v>0</v>
      </c>
    </row>
    <row r="84" spans="1:6">
      <c r="A84" s="701"/>
      <c r="B84" s="704"/>
      <c r="C84" s="2494">
        <v>1252</v>
      </c>
      <c r="D84" s="2501"/>
      <c r="E84" s="1012">
        <f>IF(E81=0,0,'Tax Calculation'!M276)</f>
        <v>0</v>
      </c>
      <c r="F84" s="1719">
        <f>IF(F81=0,0,'Tax Calculation'!Q276)</f>
        <v>0</v>
      </c>
    </row>
    <row r="85" spans="1:6">
      <c r="A85" s="701"/>
      <c r="B85" s="704"/>
      <c r="C85" s="2494">
        <v>1308</v>
      </c>
      <c r="D85" s="2501"/>
      <c r="E85" s="1012">
        <f>IF(E81=0,0,'Tax Calculation'!M277)</f>
        <v>0</v>
      </c>
      <c r="F85" s="1719">
        <f>IF(F81=0,0,'Tax Calculation'!Q277)</f>
        <v>0</v>
      </c>
    </row>
    <row r="86" spans="1:6">
      <c r="A86" s="701"/>
      <c r="B86" s="704"/>
      <c r="C86" s="2494">
        <v>1247</v>
      </c>
      <c r="D86" s="2501"/>
      <c r="E86" s="1012">
        <f>IF(E81=0,0,'Tax Calculation'!M278)</f>
        <v>0</v>
      </c>
      <c r="F86" s="1719">
        <f>IF(F81=0,0,'Tax Calculation'!Q278)</f>
        <v>0</v>
      </c>
    </row>
    <row r="87" spans="1:6">
      <c r="A87" s="701"/>
      <c r="B87" s="704"/>
      <c r="C87" s="2492">
        <v>1254</v>
      </c>
      <c r="D87" s="2493"/>
      <c r="E87" s="1012">
        <f>IF(E81=0,0,'Tax Calculation'!L279)</f>
        <v>0</v>
      </c>
      <c r="F87" s="1719">
        <f>IF(F81=0,0,'Tax Calculation'!Q279)</f>
        <v>0</v>
      </c>
    </row>
    <row r="88" spans="1:6">
      <c r="A88" s="701"/>
      <c r="B88" s="704"/>
      <c r="C88" s="2492">
        <v>1255</v>
      </c>
      <c r="D88" s="2493"/>
      <c r="E88" s="1012">
        <f>IF(E81=0,0,'Tax Calculation'!M280)</f>
        <v>0</v>
      </c>
      <c r="F88" s="1719">
        <f>IF(F81=0,0,'Tax Calculation'!P280)</f>
        <v>0</v>
      </c>
    </row>
    <row r="89" spans="1:6">
      <c r="A89" s="701"/>
      <c r="B89" s="704"/>
      <c r="C89" s="2492">
        <v>1240</v>
      </c>
      <c r="D89" s="2493"/>
      <c r="E89" s="1012">
        <f>IF(E81=0,0,'Tax Calculation'!L283)</f>
        <v>0</v>
      </c>
      <c r="F89" s="1719">
        <f>IF(F81=0,0,'Tax Calculation'!P283)</f>
        <v>0</v>
      </c>
    </row>
    <row r="90" spans="1:6">
      <c r="A90" s="701"/>
      <c r="B90" s="704"/>
      <c r="C90" s="2492">
        <v>1241</v>
      </c>
      <c r="D90" s="2493"/>
      <c r="E90" s="1012">
        <f>IF(E81=0,0,'Tax Calculation'!L284)</f>
        <v>0</v>
      </c>
      <c r="F90" s="1719">
        <f>IF(F81=0,0,'Tax Calculation'!P284)</f>
        <v>0</v>
      </c>
    </row>
    <row r="91" spans="1:6">
      <c r="A91" s="701"/>
      <c r="B91" s="704"/>
      <c r="C91" s="2494">
        <v>1337</v>
      </c>
      <c r="D91" s="2493"/>
      <c r="E91" s="1012">
        <f>IF(E81=0,0,'Tax Calculation'!M287)</f>
        <v>0</v>
      </c>
      <c r="F91" s="1719">
        <f>IF(F81=0,0,'Tax Calculation'!Q287)</f>
        <v>0</v>
      </c>
    </row>
    <row r="92" spans="1:6">
      <c r="A92" s="701"/>
      <c r="B92" s="704"/>
      <c r="C92" s="2494">
        <v>1397</v>
      </c>
      <c r="D92" s="2493"/>
      <c r="E92" s="1012">
        <f>IF(E81=0,0,'Tax Calculation'!M291)</f>
        <v>0</v>
      </c>
      <c r="F92" s="1719">
        <f>IF(F81=0,0,'Tax Calculation'!Q291)</f>
        <v>0</v>
      </c>
    </row>
    <row r="93" spans="1:6">
      <c r="A93" s="701"/>
      <c r="B93" s="704"/>
      <c r="C93" s="2492">
        <v>1263</v>
      </c>
      <c r="D93" s="2493"/>
      <c r="E93" s="2545">
        <f>IF(E81=0,0,'Tax Calculation'!L1148)</f>
        <v>0</v>
      </c>
      <c r="F93" s="2546">
        <f>IF(F81=0,0,'Tax Calculation'!P1148)</f>
        <v>0</v>
      </c>
    </row>
    <row r="94" spans="1:6">
      <c r="A94" s="701"/>
      <c r="B94" s="704"/>
      <c r="C94" s="2492">
        <v>1273</v>
      </c>
      <c r="D94" s="2493"/>
      <c r="E94" s="2545">
        <f>IF(E81=1,'Tax Calculation'!L301,0)</f>
        <v>0</v>
      </c>
      <c r="F94" s="2546">
        <f>IF(F81=1,'Tax Calculation'!P301,0)</f>
        <v>0</v>
      </c>
    </row>
    <row r="95" spans="1:6">
      <c r="A95" s="701"/>
      <c r="B95" s="704"/>
      <c r="C95" s="2492">
        <v>1274</v>
      </c>
      <c r="D95" s="2493"/>
      <c r="E95" s="2545">
        <f>IF(E81=1,'Tax Calculation'!L1078,0)</f>
        <v>0</v>
      </c>
      <c r="F95" s="2546">
        <f>IF(F81=1,'Tax Calculation'!P1078,0)</f>
        <v>0</v>
      </c>
    </row>
    <row r="96" spans="1:6">
      <c r="A96" s="701"/>
      <c r="B96" s="704"/>
      <c r="C96" s="2492">
        <v>1275</v>
      </c>
      <c r="D96" s="2493"/>
      <c r="E96" s="2545">
        <f>IF(E81=1,'Tax Calculation'!L1110,0)</f>
        <v>0</v>
      </c>
      <c r="F96" s="2546">
        <f>IF(F81=1,'Tax Calculation'!P1110,0)</f>
        <v>0</v>
      </c>
    </row>
    <row r="97" spans="1:19">
      <c r="A97" s="701"/>
      <c r="B97" s="704"/>
      <c r="C97" s="2492">
        <v>1276</v>
      </c>
      <c r="D97" s="2493"/>
      <c r="E97" s="2545">
        <f>IF(E81=1,'Tax Calculation'!L1111,0)</f>
        <v>0</v>
      </c>
      <c r="F97" s="2546">
        <f>IF(F81=1,'Tax Calculation'!P1111,0)</f>
        <v>0</v>
      </c>
    </row>
    <row r="98" spans="1:19">
      <c r="A98" s="701"/>
      <c r="B98" s="704"/>
      <c r="C98" s="2492">
        <v>1277</v>
      </c>
      <c r="D98" s="2493"/>
      <c r="E98" s="2545">
        <f>IF(E81=0,0,'Tax Calculation'!L306)</f>
        <v>0</v>
      </c>
      <c r="F98" s="2546">
        <f>IF(F81=0,0,'Tax Calculation'!P306)</f>
        <v>0</v>
      </c>
    </row>
    <row r="99" spans="1:19">
      <c r="A99" s="701"/>
      <c r="B99" s="704"/>
      <c r="C99" s="2494">
        <v>1278</v>
      </c>
      <c r="D99" s="2493"/>
      <c r="E99" s="2545">
        <f>IF(E81=0,0,'Tax Calculation'!M307)</f>
        <v>0</v>
      </c>
      <c r="F99" s="2546">
        <f>IF(F81=0,0,'Tax Calculation'!Q307)</f>
        <v>0</v>
      </c>
    </row>
    <row r="100" spans="1:19">
      <c r="A100" s="701"/>
      <c r="B100" s="704"/>
      <c r="C100" s="2494">
        <v>1279</v>
      </c>
      <c r="D100" s="2493"/>
      <c r="E100" s="2545">
        <f>IF(E81=0,0,'Tax Calculation'!M308)</f>
        <v>0</v>
      </c>
      <c r="F100" s="2546">
        <f>IF(F81=0,0,'Tax Calculation'!Q308)</f>
        <v>0</v>
      </c>
    </row>
    <row r="101" spans="1:19">
      <c r="A101" s="701"/>
      <c r="B101" s="704"/>
      <c r="C101" s="2494">
        <v>1280</v>
      </c>
      <c r="D101" s="2493"/>
      <c r="E101" s="2545">
        <f>IF(E81=0,0,'Tax Calculation'!M309)</f>
        <v>0</v>
      </c>
      <c r="F101" s="2546">
        <f>IF(F81=0,0,'Tax Calculation'!Q309)</f>
        <v>0</v>
      </c>
    </row>
    <row r="102" spans="1:19">
      <c r="A102" s="701"/>
      <c r="B102" s="704"/>
      <c r="C102" s="2492">
        <v>1267</v>
      </c>
      <c r="D102" s="2493"/>
      <c r="E102" s="2545">
        <f>IF(E81=0,0,'Tax Calculation'!L1107)</f>
        <v>0</v>
      </c>
      <c r="F102" s="2546">
        <f>IF(F81=0,0,'Tax Calculation'!P1107)</f>
        <v>0</v>
      </c>
    </row>
    <row r="103" spans="1:19">
      <c r="A103" s="701"/>
      <c r="B103" s="704"/>
      <c r="C103" s="2492">
        <v>1256</v>
      </c>
      <c r="D103" s="2502"/>
      <c r="E103" s="1012">
        <f>IF(E81=0,0,'Tax Calculation'!M397)</f>
        <v>0</v>
      </c>
      <c r="F103" s="1719">
        <f>IF(F81=0,0,'Tax Calculation'!P397)</f>
        <v>0</v>
      </c>
    </row>
    <row r="104" spans="1:19">
      <c r="A104" s="701"/>
      <c r="B104" s="704"/>
      <c r="C104" s="2498" t="s">
        <v>4230</v>
      </c>
      <c r="D104" s="2502"/>
      <c r="E104" s="2545">
        <f>IF(E81=0,0,K23)</f>
        <v>0</v>
      </c>
      <c r="F104" s="2546">
        <f>IF(F81=0,0,K29)</f>
        <v>0</v>
      </c>
    </row>
    <row r="105" spans="1:19" ht="16" thickBot="1">
      <c r="A105" s="701"/>
      <c r="B105" s="704"/>
      <c r="C105" s="2498" t="s">
        <v>4231</v>
      </c>
      <c r="D105" s="2502"/>
      <c r="E105" s="2547">
        <f>IF(E81=0,0,J7)</f>
        <v>0</v>
      </c>
      <c r="F105" s="2548">
        <f>IF(F81=0,0,J14)</f>
        <v>0</v>
      </c>
    </row>
    <row r="106" spans="1:19" ht="16" thickBot="1">
      <c r="A106" s="701"/>
      <c r="B106" s="704"/>
      <c r="C106" s="2931" t="s">
        <v>4232</v>
      </c>
      <c r="D106" s="2932"/>
      <c r="E106" s="1579">
        <f>SUM(E28:E35,E37:E50,E52:E74,E76:E79,E82:E105)</f>
        <v>0</v>
      </c>
      <c r="F106" s="2503">
        <f>SUM(F28:F35,F37:F50,F52:F74,F76:F79,F82:F105)</f>
        <v>0</v>
      </c>
    </row>
    <row r="107" spans="1:19">
      <c r="A107" s="701"/>
      <c r="B107" s="2549"/>
      <c r="C107" s="2550"/>
      <c r="D107" s="2551"/>
      <c r="E107" s="2541"/>
      <c r="F107" s="2552"/>
    </row>
    <row r="108" spans="1:19">
      <c r="A108" s="701"/>
      <c r="B108" s="2553" t="s">
        <v>4233</v>
      </c>
      <c r="C108" s="2550"/>
      <c r="D108" s="2554"/>
      <c r="E108" s="2541"/>
      <c r="F108" s="2555"/>
      <c r="G108" s="701"/>
      <c r="H108" s="701"/>
      <c r="I108" s="701"/>
      <c r="J108" s="701"/>
      <c r="K108" s="701"/>
      <c r="L108" s="701"/>
      <c r="M108" s="701"/>
      <c r="N108" s="701"/>
      <c r="O108" s="701"/>
      <c r="P108" s="701"/>
      <c r="Q108" s="701"/>
      <c r="R108" s="701"/>
      <c r="S108" s="701"/>
    </row>
    <row r="109" spans="1:19">
      <c r="A109" s="701"/>
      <c r="B109" s="2549"/>
      <c r="C109" s="2541"/>
      <c r="D109" s="2541"/>
      <c r="E109" s="2541"/>
      <c r="F109" s="2552"/>
      <c r="G109" s="701"/>
      <c r="H109" s="701" t="s">
        <v>4234</v>
      </c>
      <c r="I109" s="701"/>
      <c r="J109" s="701"/>
      <c r="K109" s="701"/>
      <c r="L109" s="701"/>
      <c r="M109" s="701"/>
      <c r="N109" s="701"/>
      <c r="O109" s="701"/>
      <c r="P109" s="701"/>
      <c r="Q109" s="701"/>
      <c r="R109" s="701"/>
      <c r="S109" s="701"/>
    </row>
    <row r="110" spans="1:19">
      <c r="A110" s="701"/>
      <c r="B110" s="2918" t="s">
        <v>4235</v>
      </c>
      <c r="C110" s="2919"/>
      <c r="D110" s="2556" t="s">
        <v>4236</v>
      </c>
      <c r="E110" s="2557" t="s">
        <v>4237</v>
      </c>
      <c r="F110" s="2552"/>
      <c r="G110" s="701"/>
      <c r="H110" s="701" t="s">
        <v>4238</v>
      </c>
      <c r="I110" s="701"/>
      <c r="J110" s="701"/>
      <c r="K110" s="701"/>
      <c r="L110" s="701"/>
      <c r="M110" s="701"/>
      <c r="N110" s="701"/>
      <c r="O110" s="701"/>
      <c r="P110" s="701"/>
      <c r="Q110" s="701"/>
      <c r="R110" s="701"/>
      <c r="S110" s="701"/>
    </row>
    <row r="111" spans="1:19">
      <c r="A111" s="701"/>
      <c r="B111" s="2558">
        <v>0</v>
      </c>
      <c r="C111" s="1688">
        <v>6100</v>
      </c>
      <c r="D111" s="2559">
        <v>0</v>
      </c>
      <c r="E111" s="2560">
        <v>0</v>
      </c>
      <c r="F111" s="2552"/>
      <c r="G111" s="701"/>
      <c r="H111" s="701" t="s">
        <v>4239</v>
      </c>
      <c r="I111" s="701"/>
      <c r="J111" s="701"/>
      <c r="K111" s="701"/>
      <c r="L111" s="701"/>
      <c r="M111" s="701"/>
      <c r="N111" s="701"/>
      <c r="O111" s="701"/>
      <c r="P111" s="701"/>
      <c r="Q111" s="701"/>
      <c r="R111" s="701"/>
      <c r="S111" s="701"/>
    </row>
    <row r="112" spans="1:19">
      <c r="A112" s="701"/>
      <c r="B112" s="2558">
        <v>6100.01</v>
      </c>
      <c r="C112" s="1688">
        <v>8140</v>
      </c>
      <c r="D112" s="2559">
        <f>IF(E106&gt;C112,0,'Overview Indexed Amounts'!F124*((E106-$C$111)/($C$112-$C$111)))</f>
        <v>-2451.9607843137255</v>
      </c>
      <c r="E112" s="2561">
        <f>IF(AND(F106&lt;C113,F106&gt;C112),0,'Overview Indexed Amounts'!F124*((F106-$C$111)/($C$112-$C$111)))</f>
        <v>-2451.9607843137255</v>
      </c>
      <c r="F112" s="2552"/>
      <c r="G112" s="701"/>
      <c r="H112" s="701" t="s">
        <v>4240</v>
      </c>
      <c r="I112" s="701"/>
      <c r="J112" s="701"/>
      <c r="K112" s="701"/>
      <c r="L112" s="701"/>
      <c r="M112" s="701"/>
      <c r="N112" s="701"/>
      <c r="O112" s="701"/>
      <c r="P112" s="701"/>
      <c r="Q112" s="701"/>
      <c r="R112" s="701"/>
      <c r="S112" s="701"/>
    </row>
    <row r="113" spans="1:19">
      <c r="A113" s="701"/>
      <c r="B113" s="2558">
        <v>8140.01</v>
      </c>
      <c r="C113" s="1688">
        <v>20370</v>
      </c>
      <c r="D113" s="2559">
        <f>IF(AND(E106&lt;B114,E106&gt;C112),'Overview Indexed Amounts'!F124,0)</f>
        <v>0</v>
      </c>
      <c r="E113" s="2560">
        <f>IF(AND(F106&lt;B114,F106&gt;C112),'Overview Indexed Amounts'!F124,0)</f>
        <v>0</v>
      </c>
      <c r="F113" s="2552"/>
      <c r="G113" s="701"/>
      <c r="H113" s="701" t="s">
        <v>4241</v>
      </c>
      <c r="I113" s="701"/>
      <c r="J113" s="701"/>
      <c r="K113" s="701"/>
      <c r="L113" s="701"/>
      <c r="M113" s="701"/>
      <c r="N113" s="701"/>
      <c r="O113" s="701"/>
      <c r="P113" s="701"/>
      <c r="Q113" s="701"/>
      <c r="R113" s="701"/>
      <c r="S113" s="701"/>
    </row>
    <row r="114" spans="1:19">
      <c r="A114" s="701"/>
      <c r="B114" s="2558">
        <v>20370.009999999998</v>
      </c>
      <c r="C114" s="1688">
        <v>26480</v>
      </c>
      <c r="D114" s="2559">
        <f>IF(E106&gt;C113,'Overview Indexed Amounts'!F124*((C114-E106)/(C114-C113)),0)</f>
        <v>0</v>
      </c>
      <c r="E114" s="2560">
        <f>IF(F106&gt;C113,'Overview Indexed Amounts'!F124*((C114-F106)/(C114-C113)),0)</f>
        <v>0</v>
      </c>
      <c r="F114" s="2552"/>
      <c r="G114" s="701"/>
      <c r="H114" s="701"/>
      <c r="I114" s="701"/>
      <c r="J114" s="701"/>
      <c r="K114" s="701"/>
      <c r="L114" s="701"/>
      <c r="M114" s="701"/>
      <c r="N114" s="701"/>
      <c r="O114" s="701"/>
      <c r="P114" s="701"/>
      <c r="Q114" s="701"/>
      <c r="R114" s="701"/>
      <c r="S114" s="701"/>
    </row>
    <row r="115" spans="1:19">
      <c r="A115" s="701"/>
      <c r="B115" s="2562">
        <v>26480.01</v>
      </c>
      <c r="C115" s="2563"/>
      <c r="D115" s="2564">
        <v>0</v>
      </c>
      <c r="E115" s="2565">
        <v>0</v>
      </c>
      <c r="F115" s="2552"/>
      <c r="G115" s="701"/>
      <c r="H115" s="701"/>
      <c r="I115" s="701"/>
      <c r="J115" s="701"/>
      <c r="K115" s="701"/>
      <c r="L115" s="701"/>
      <c r="M115" s="701"/>
      <c r="N115" s="701"/>
      <c r="O115" s="701"/>
      <c r="P115" s="701"/>
      <c r="Q115" s="701"/>
      <c r="R115" s="701"/>
      <c r="S115" s="701"/>
    </row>
    <row r="116" spans="1:19">
      <c r="A116" s="701"/>
      <c r="B116" s="2549"/>
      <c r="C116" s="2541"/>
      <c r="D116" s="2541"/>
      <c r="E116" s="2541"/>
      <c r="F116" s="2552"/>
      <c r="G116" s="701"/>
      <c r="H116" s="701"/>
      <c r="I116" s="701"/>
      <c r="J116" s="701"/>
      <c r="K116" s="701"/>
      <c r="L116" s="701"/>
      <c r="M116" s="701"/>
      <c r="N116" s="701"/>
      <c r="O116" s="701"/>
      <c r="P116" s="701"/>
      <c r="Q116" s="701"/>
      <c r="R116" s="701"/>
      <c r="S116" s="701"/>
    </row>
    <row r="117" spans="1:19">
      <c r="A117" s="701"/>
      <c r="B117" s="2566" t="s">
        <v>4242</v>
      </c>
      <c r="C117" s="2541"/>
      <c r="D117" s="2554">
        <f>IF(AND(E77=0,E81=0),(IF(E106&gt;B115,0,IF(AND(E106&gt;$C$111,E106&lt;$C$112),D112,IF(AND(E106&gt;$C$112,E106&lt;$C$113),D113,IF(AND(E106&gt;$C$113,E106&lt;$C$114),D114,0))))),0)</f>
        <v>0</v>
      </c>
      <c r="E117" s="2554">
        <f>IF(AND(F77=0,F81=0),(IF(F106&gt;B115,0,IF(AND(F106&gt;$C$111,F106&lt;$C$112),E112,IF(AND(F106&gt;$C$112,F106&lt;$C$113),E113,IF(AND(F106&gt;$C$113,F106&lt;$C$114),E114,0))))),0)</f>
        <v>0</v>
      </c>
      <c r="F117" s="1941"/>
      <c r="L117" s="701"/>
      <c r="M117" s="701"/>
      <c r="N117" s="701"/>
      <c r="O117" s="701"/>
      <c r="P117" s="701"/>
      <c r="Q117" s="701"/>
      <c r="R117" s="701"/>
      <c r="S117" s="701"/>
    </row>
    <row r="118" spans="1:19">
      <c r="A118" s="701"/>
      <c r="B118" s="2566"/>
      <c r="C118" s="2541"/>
      <c r="D118" s="2554"/>
      <c r="E118" s="2554"/>
      <c r="F118" s="1941"/>
      <c r="L118" s="701"/>
      <c r="M118" s="701"/>
      <c r="N118" s="701"/>
      <c r="O118" s="701"/>
      <c r="P118" s="701"/>
      <c r="Q118" s="701"/>
      <c r="R118" s="701"/>
      <c r="S118" s="701"/>
    </row>
    <row r="119" spans="1:19">
      <c r="A119" s="701"/>
      <c r="B119" s="2553" t="s">
        <v>4243</v>
      </c>
      <c r="C119" s="2541"/>
      <c r="D119" s="2554"/>
      <c r="E119" s="2554"/>
      <c r="F119" s="1941"/>
      <c r="L119" s="701"/>
      <c r="M119" s="701"/>
      <c r="N119" s="701"/>
      <c r="O119" s="701"/>
      <c r="P119" s="701"/>
      <c r="Q119" s="701"/>
      <c r="R119" s="701"/>
      <c r="S119" s="701"/>
    </row>
    <row r="120" spans="1:19">
      <c r="A120" s="701"/>
      <c r="B120" s="2566"/>
      <c r="C120" s="2541"/>
      <c r="D120" s="2554"/>
      <c r="E120" s="2554"/>
      <c r="F120" s="1941"/>
      <c r="L120" s="701"/>
      <c r="M120" s="701"/>
      <c r="N120" s="701"/>
      <c r="O120" s="701"/>
      <c r="P120" s="701"/>
      <c r="Q120" s="701"/>
      <c r="R120" s="701"/>
      <c r="S120" s="701"/>
    </row>
    <row r="121" spans="1:19">
      <c r="A121" s="701"/>
      <c r="B121" s="2918" t="s">
        <v>4235</v>
      </c>
      <c r="C121" s="2919"/>
      <c r="D121" s="2556" t="s">
        <v>4236</v>
      </c>
      <c r="E121" s="2557" t="s">
        <v>4237</v>
      </c>
      <c r="F121" s="1941"/>
      <c r="G121" s="701"/>
      <c r="H121" s="701" t="s">
        <v>4244</v>
      </c>
      <c r="I121" s="701"/>
      <c r="J121" s="701"/>
      <c r="K121" s="701"/>
      <c r="L121" s="701"/>
      <c r="M121" s="701"/>
      <c r="N121" s="701"/>
      <c r="O121" s="701"/>
      <c r="P121" s="701"/>
      <c r="Q121" s="701"/>
      <c r="R121" s="701"/>
      <c r="S121" s="701"/>
    </row>
    <row r="122" spans="1:19">
      <c r="A122" s="701"/>
      <c r="B122" s="2558">
        <v>0</v>
      </c>
      <c r="C122" s="1688">
        <v>6100</v>
      </c>
      <c r="D122" s="2559">
        <v>0</v>
      </c>
      <c r="E122" s="2560">
        <v>0</v>
      </c>
      <c r="F122" s="1941"/>
      <c r="G122" s="701"/>
      <c r="H122" s="701"/>
      <c r="I122" s="701"/>
      <c r="J122" s="701"/>
      <c r="K122" s="701"/>
      <c r="L122" s="701"/>
      <c r="M122" s="701"/>
      <c r="N122" s="701"/>
      <c r="O122" s="701"/>
      <c r="P122" s="701"/>
      <c r="Q122" s="701"/>
      <c r="R122" s="701"/>
      <c r="S122" s="701"/>
    </row>
    <row r="123" spans="1:19">
      <c r="A123" s="701"/>
      <c r="B123" s="2558">
        <v>6100.01</v>
      </c>
      <c r="C123" s="1688">
        <v>8140</v>
      </c>
      <c r="D123" s="2559">
        <f>IF(AND(E106&lt;C124,E106&gt;C123),0,'Overview Indexed Amounts'!F122*((E106-$C$122)/($C$123-$C$122)))</f>
        <v>-1106.372549019608</v>
      </c>
      <c r="E123" s="2561">
        <f>IF(AND(F106&lt;C124,F106&gt;C123),0,'Overview Indexed Amounts'!F122*((F106-$C$122)/($C$123-$C$122)))</f>
        <v>-1106.372549019608</v>
      </c>
      <c r="F123" s="1941"/>
      <c r="G123" s="701"/>
      <c r="H123" s="701"/>
      <c r="I123" s="701"/>
      <c r="J123" s="701"/>
      <c r="K123" s="701"/>
      <c r="L123" s="701"/>
      <c r="M123" s="701"/>
      <c r="N123" s="701"/>
      <c r="O123" s="701"/>
      <c r="P123" s="701"/>
      <c r="Q123" s="701"/>
      <c r="R123" s="701"/>
      <c r="S123" s="701"/>
    </row>
    <row r="124" spans="1:19">
      <c r="A124" s="701"/>
      <c r="B124" s="2558">
        <v>8140.01</v>
      </c>
      <c r="C124" s="1688">
        <v>20370</v>
      </c>
      <c r="D124" s="2559">
        <f>'Overview Indexed Amounts'!F122</f>
        <v>370</v>
      </c>
      <c r="E124" s="2560">
        <f>'Overview Indexed Amounts'!F122</f>
        <v>370</v>
      </c>
      <c r="F124" s="1941"/>
      <c r="G124" s="701"/>
      <c r="H124" s="701"/>
      <c r="I124" s="701"/>
      <c r="J124" s="701"/>
      <c r="K124" s="701"/>
      <c r="L124" s="701"/>
      <c r="M124" s="701"/>
      <c r="N124" s="701"/>
      <c r="O124" s="701"/>
      <c r="P124" s="701"/>
      <c r="Q124" s="701"/>
      <c r="R124" s="701"/>
      <c r="S124" s="701"/>
    </row>
    <row r="125" spans="1:19">
      <c r="A125" s="701"/>
      <c r="B125" s="2558">
        <v>20370.009999999998</v>
      </c>
      <c r="C125" s="1688">
        <v>26480</v>
      </c>
      <c r="D125" s="2559">
        <f>IF(AND(E106&lt;C124,E106&gt;C123),0,'Overview Indexed Amounts'!F122*((C125-E106)/(C125-C124)))</f>
        <v>1603.5351882160394</v>
      </c>
      <c r="E125" s="2560">
        <f>IF(AND(F106&lt;C124,F106&gt;C123),0,'Overview Indexed Amounts'!F122*((C125-F106)/(C125-C124)))</f>
        <v>1603.5351882160394</v>
      </c>
      <c r="F125" s="1941"/>
      <c r="G125" s="701"/>
      <c r="H125" s="701"/>
      <c r="I125" s="701"/>
      <c r="J125" s="701"/>
      <c r="K125" s="701"/>
      <c r="L125" s="701"/>
      <c r="M125" s="701"/>
      <c r="N125" s="701"/>
      <c r="O125" s="701"/>
      <c r="P125" s="701"/>
      <c r="Q125" s="701"/>
      <c r="R125" s="701"/>
      <c r="S125" s="701"/>
    </row>
    <row r="126" spans="1:19">
      <c r="A126" s="701"/>
      <c r="B126" s="2562">
        <v>26480.01</v>
      </c>
      <c r="C126" s="2563"/>
      <c r="D126" s="2564">
        <v>0</v>
      </c>
      <c r="E126" s="2565">
        <v>0</v>
      </c>
      <c r="F126" s="1941"/>
      <c r="G126" s="701"/>
      <c r="H126" s="701"/>
      <c r="I126" s="701"/>
      <c r="J126" s="701"/>
      <c r="K126" s="701"/>
      <c r="L126" s="701"/>
      <c r="M126" s="701"/>
      <c r="N126" s="701"/>
      <c r="O126" s="701"/>
      <c r="P126" s="701"/>
      <c r="Q126" s="701"/>
      <c r="R126" s="701"/>
      <c r="S126" s="701"/>
    </row>
    <row r="127" spans="1:19">
      <c r="A127" s="701"/>
      <c r="B127" s="2549"/>
      <c r="C127" s="2541"/>
      <c r="D127" s="2541"/>
      <c r="E127" s="2541"/>
      <c r="F127" s="1941"/>
      <c r="G127" s="701"/>
      <c r="H127" s="701"/>
      <c r="I127" s="701"/>
      <c r="J127" s="701"/>
      <c r="K127" s="701"/>
      <c r="L127" s="701"/>
      <c r="M127" s="701"/>
      <c r="N127" s="701"/>
      <c r="O127" s="701"/>
      <c r="P127" s="701"/>
      <c r="Q127" s="701"/>
      <c r="R127" s="701"/>
      <c r="S127" s="701"/>
    </row>
    <row r="128" spans="1:19">
      <c r="A128" s="701"/>
      <c r="B128" s="2566" t="s">
        <v>4242</v>
      </c>
      <c r="C128" s="2541"/>
      <c r="D128" s="2554">
        <f>IF(E77&gt;0,(IF(E106&gt;B126,0,IF(AND(E106&gt;$C$122,E106&lt;$C$123),D123,IF(AND(E106&gt;$C$123,E106&lt;$C$124),D124,IF(AND(E106&gt;$C$124,E106&lt;$C$125),D125,0))))),0)</f>
        <v>0</v>
      </c>
      <c r="E128" s="2554">
        <f>IF(F77&gt;0,(IF(F106&gt;B126,0,IF(AND(F106&gt;$C$122,F106&lt;$C$123),D123,IF(AND(F106&gt;$C$123,F106&lt;$C$124),D124,IF(AND(F106&gt;$C$124,F106&lt;$C$125),D125,0))))),0)</f>
        <v>0</v>
      </c>
      <c r="F128" s="1941"/>
      <c r="G128" s="701"/>
      <c r="H128" s="701"/>
      <c r="I128" s="701"/>
      <c r="J128" s="701"/>
      <c r="K128" s="701"/>
      <c r="L128" s="701"/>
      <c r="M128" s="701"/>
      <c r="N128" s="701"/>
      <c r="O128" s="701"/>
      <c r="P128" s="701"/>
      <c r="Q128" s="701"/>
      <c r="R128" s="701"/>
      <c r="S128" s="701"/>
    </row>
    <row r="129" spans="1:19">
      <c r="A129" s="701"/>
      <c r="B129" s="2566"/>
      <c r="C129" s="2541"/>
      <c r="D129" s="2554"/>
      <c r="E129" s="2554"/>
      <c r="F129" s="1941"/>
      <c r="G129" s="701"/>
      <c r="H129" s="701"/>
      <c r="I129" s="701"/>
      <c r="J129" s="701"/>
      <c r="K129" s="701"/>
      <c r="L129" s="701"/>
      <c r="M129" s="701"/>
      <c r="N129" s="701"/>
      <c r="O129" s="701"/>
      <c r="P129" s="701"/>
      <c r="Q129" s="701"/>
      <c r="R129" s="701"/>
      <c r="S129" s="701"/>
    </row>
    <row r="130" spans="1:19">
      <c r="A130" s="701"/>
      <c r="B130" s="2553" t="s">
        <v>4245</v>
      </c>
      <c r="C130" s="2541"/>
      <c r="D130" s="2554"/>
      <c r="E130" s="2554"/>
      <c r="F130" s="1941"/>
      <c r="G130" s="701"/>
      <c r="H130" s="701"/>
      <c r="I130" s="701"/>
      <c r="J130" s="701"/>
      <c r="K130" s="701"/>
      <c r="L130" s="701"/>
      <c r="M130" s="701"/>
      <c r="N130" s="701"/>
      <c r="O130" s="701"/>
      <c r="P130" s="701"/>
      <c r="Q130" s="701"/>
      <c r="R130" s="701"/>
      <c r="S130" s="701"/>
    </row>
    <row r="131" spans="1:19">
      <c r="A131" s="701"/>
      <c r="B131" s="2567"/>
      <c r="C131" s="2568"/>
      <c r="D131" s="2554"/>
      <c r="E131" s="2554"/>
      <c r="F131" s="1941"/>
      <c r="G131" s="701"/>
      <c r="H131" s="701"/>
      <c r="I131" s="701"/>
      <c r="J131" s="701"/>
      <c r="K131" s="701"/>
      <c r="L131" s="701"/>
      <c r="M131" s="701"/>
      <c r="N131" s="701"/>
      <c r="O131" s="701"/>
      <c r="P131" s="701"/>
      <c r="Q131" s="701"/>
      <c r="R131" s="701"/>
      <c r="S131" s="701"/>
    </row>
    <row r="132" spans="1:19">
      <c r="A132" s="701"/>
      <c r="B132" s="2918" t="s">
        <v>4235</v>
      </c>
      <c r="C132" s="2919"/>
      <c r="D132" s="2556" t="s">
        <v>4236</v>
      </c>
      <c r="E132" s="2557" t="s">
        <v>4237</v>
      </c>
      <c r="F132" s="1941"/>
      <c r="G132" s="701"/>
      <c r="H132" s="701" t="s">
        <v>4246</v>
      </c>
      <c r="I132" s="701"/>
      <c r="J132" s="701"/>
      <c r="K132" s="701"/>
      <c r="L132" s="701"/>
      <c r="M132" s="701"/>
      <c r="N132" s="701"/>
      <c r="O132" s="701"/>
      <c r="P132" s="701"/>
      <c r="Q132" s="701"/>
      <c r="R132" s="701"/>
      <c r="S132" s="701"/>
    </row>
    <row r="133" spans="1:19">
      <c r="A133" s="701"/>
      <c r="B133" s="2558">
        <v>0</v>
      </c>
      <c r="C133" s="1688">
        <v>6100</v>
      </c>
      <c r="D133" s="2559">
        <v>0</v>
      </c>
      <c r="E133" s="2560">
        <v>0</v>
      </c>
      <c r="F133" s="1941"/>
      <c r="G133" s="701"/>
      <c r="H133" s="701"/>
      <c r="I133" s="701"/>
      <c r="J133" s="701"/>
      <c r="K133" s="701"/>
      <c r="L133" s="701"/>
      <c r="M133" s="701"/>
      <c r="N133" s="701"/>
      <c r="O133" s="701"/>
      <c r="P133" s="701"/>
      <c r="Q133" s="701"/>
      <c r="R133" s="701"/>
      <c r="S133" s="701"/>
    </row>
    <row r="134" spans="1:19">
      <c r="A134" s="701"/>
      <c r="B134" s="2558">
        <v>6100.01</v>
      </c>
      <c r="C134" s="1688">
        <v>8140</v>
      </c>
      <c r="D134" s="2559">
        <f>IF(AND(E106&lt;C135,E106&gt;C134),0,'Overview Indexed Amounts'!F123*((E106-$C$133)/($C$134-$C$133)))</f>
        <v>-2721.0784313725489</v>
      </c>
      <c r="E134" s="2561">
        <f>IF(AND(F106&lt;C135,F106&gt;C134),0,'Overview Indexed Amounts'!F123*((F106-$C$133)/($C$134-$C$133)))</f>
        <v>-2721.0784313725489</v>
      </c>
      <c r="F134" s="1941"/>
      <c r="G134" s="701"/>
      <c r="H134" s="701"/>
      <c r="I134" s="701"/>
      <c r="J134" s="701"/>
      <c r="K134" s="701"/>
      <c r="L134" s="701"/>
      <c r="M134" s="701"/>
      <c r="N134" s="701"/>
      <c r="O134" s="701"/>
      <c r="P134" s="701"/>
      <c r="Q134" s="701"/>
      <c r="R134" s="701"/>
      <c r="S134" s="701"/>
    </row>
    <row r="135" spans="1:19">
      <c r="A135" s="701"/>
      <c r="B135" s="2558">
        <v>8140.01</v>
      </c>
      <c r="C135" s="1688">
        <v>20370</v>
      </c>
      <c r="D135" s="2559">
        <f>'Overview Indexed Amounts'!F123</f>
        <v>910</v>
      </c>
      <c r="E135" s="2560">
        <f>'Overview Indexed Amounts'!F123</f>
        <v>910</v>
      </c>
      <c r="F135" s="1941"/>
      <c r="G135" s="701"/>
      <c r="H135" s="701"/>
      <c r="I135" s="701"/>
      <c r="J135" s="701"/>
      <c r="K135" s="701"/>
      <c r="L135" s="701"/>
      <c r="M135" s="701"/>
      <c r="N135" s="701"/>
      <c r="O135" s="701"/>
      <c r="P135" s="701"/>
      <c r="Q135" s="701"/>
      <c r="R135" s="701"/>
      <c r="S135" s="701"/>
    </row>
    <row r="136" spans="1:19">
      <c r="A136" s="701"/>
      <c r="B136" s="2558">
        <v>20370.009999999998</v>
      </c>
      <c r="C136" s="1688">
        <v>26480</v>
      </c>
      <c r="D136" s="2559">
        <f>IF(AND(E106&lt;C135,E106&gt;C134),0,'Overview Indexed Amounts'!F123*((C136-E106)/(C136-C135)))</f>
        <v>3943.8297872340427</v>
      </c>
      <c r="E136" s="2560">
        <f>IF(AND(F106&lt;C135,F106&gt;C134),0,'Overview Indexed Amounts'!F123*((C136-F106)/(C136-C135)))</f>
        <v>3943.8297872340427</v>
      </c>
      <c r="F136" s="1941"/>
      <c r="G136" s="701"/>
      <c r="H136" s="701"/>
      <c r="I136" s="701"/>
      <c r="J136" s="701"/>
      <c r="K136" s="701"/>
      <c r="L136" s="701"/>
      <c r="M136" s="701"/>
      <c r="N136" s="701"/>
      <c r="O136" s="701"/>
      <c r="P136" s="701"/>
      <c r="Q136" s="701"/>
      <c r="R136" s="701"/>
      <c r="S136" s="701"/>
    </row>
    <row r="137" spans="1:19">
      <c r="A137" s="701"/>
      <c r="B137" s="2562">
        <v>26480.01</v>
      </c>
      <c r="C137" s="2563"/>
      <c r="D137" s="2564">
        <v>0</v>
      </c>
      <c r="E137" s="2565">
        <v>0</v>
      </c>
      <c r="F137" s="1941"/>
      <c r="G137" s="701"/>
      <c r="H137" s="701"/>
      <c r="I137" s="701"/>
      <c r="J137" s="701"/>
      <c r="K137" s="701"/>
      <c r="L137" s="701"/>
      <c r="M137" s="701"/>
      <c r="N137" s="701"/>
      <c r="O137" s="701"/>
      <c r="P137" s="701"/>
      <c r="Q137" s="701"/>
      <c r="R137" s="701"/>
      <c r="S137" s="701"/>
    </row>
    <row r="138" spans="1:19">
      <c r="A138" s="701"/>
      <c r="B138" s="2549"/>
      <c r="C138" s="2541"/>
      <c r="D138" s="2541"/>
      <c r="E138" s="2541"/>
      <c r="F138" s="1941"/>
      <c r="G138" s="701"/>
      <c r="H138" s="701"/>
      <c r="I138" s="701"/>
      <c r="J138" s="701"/>
      <c r="K138" s="701"/>
      <c r="L138" s="701"/>
      <c r="M138" s="701"/>
      <c r="N138" s="701"/>
      <c r="O138" s="701"/>
      <c r="P138" s="701"/>
      <c r="Q138" s="701"/>
      <c r="R138" s="701"/>
      <c r="S138" s="701"/>
    </row>
    <row r="139" spans="1:19">
      <c r="A139" s="701"/>
      <c r="B139" s="2566" t="s">
        <v>4242</v>
      </c>
      <c r="C139" s="2541"/>
      <c r="D139" s="2554">
        <f>IF(E81=1,(IF(E106&gt;B137,0,IF(AND(E106&gt;$C$133,E106&lt;$C$134),D134,IF(AND(E106&gt;$C$134,E106&lt;$C$135),D135,IF(AND(E106&gt;$C$135,E106&lt;$C$136),D136,0))))),0)</f>
        <v>0</v>
      </c>
      <c r="E139" s="2554">
        <f>IF(F81=1,(IF(F106&gt;B137,0,IF(AND(F106&gt;$C$133,F106&lt;$C$134),E134,IF(AND(F106&gt;$C$134,F106&lt;$C$135),E135,IF(AND(F106&gt;$C$135,F106&lt;$C$136),E136,0))))),0)</f>
        <v>0</v>
      </c>
      <c r="F139" s="2552"/>
      <c r="G139" s="701"/>
      <c r="H139" s="701"/>
      <c r="I139" s="701"/>
      <c r="J139" s="701"/>
      <c r="K139" s="701"/>
      <c r="L139" s="701"/>
      <c r="M139" s="701"/>
      <c r="N139" s="701"/>
      <c r="O139" s="701"/>
      <c r="P139" s="701"/>
      <c r="Q139" s="701"/>
      <c r="R139" s="701"/>
      <c r="S139" s="701"/>
    </row>
    <row r="140" spans="1:19" ht="16" thickBot="1">
      <c r="A140" s="701"/>
      <c r="B140" s="2566"/>
      <c r="C140" s="2541"/>
      <c r="D140" s="2554"/>
      <c r="E140" s="2554"/>
      <c r="F140" s="2552"/>
      <c r="G140" s="701"/>
      <c r="H140" s="701"/>
      <c r="I140" s="701"/>
      <c r="J140" s="701"/>
      <c r="K140" s="701"/>
      <c r="L140" s="701"/>
      <c r="M140" s="701"/>
      <c r="N140" s="701"/>
      <c r="O140" s="701"/>
      <c r="P140" s="701"/>
      <c r="Q140" s="701"/>
      <c r="R140" s="701"/>
      <c r="S140" s="701"/>
    </row>
    <row r="141" spans="1:19" ht="16" thickBot="1">
      <c r="A141" s="701"/>
      <c r="B141" s="2569" t="s">
        <v>4247</v>
      </c>
      <c r="C141" s="2570"/>
      <c r="D141" s="2571">
        <f>D117+D128+D139</f>
        <v>0</v>
      </c>
      <c r="E141" s="2572">
        <f>E117+E128+E139</f>
        <v>0</v>
      </c>
      <c r="F141" s="2552"/>
      <c r="G141" s="701"/>
      <c r="H141" s="701"/>
      <c r="I141" s="701"/>
      <c r="J141" s="701"/>
      <c r="K141" s="701"/>
      <c r="L141" s="701"/>
      <c r="M141" s="701"/>
      <c r="N141" s="701"/>
      <c r="O141" s="701"/>
      <c r="P141" s="701"/>
      <c r="Q141" s="701"/>
      <c r="R141" s="701"/>
      <c r="S141" s="701"/>
    </row>
    <row r="142" spans="1:19" ht="16" thickBot="1">
      <c r="A142" s="701"/>
      <c r="B142" s="2573"/>
      <c r="C142" s="2574"/>
      <c r="D142" s="2575"/>
      <c r="E142" s="2575"/>
      <c r="F142" s="2576"/>
      <c r="G142" s="701"/>
      <c r="H142" s="701"/>
      <c r="I142" s="701"/>
      <c r="J142" s="701"/>
      <c r="K142" s="701"/>
      <c r="L142" s="701"/>
      <c r="M142" s="701"/>
      <c r="N142" s="701"/>
      <c r="O142" s="701"/>
      <c r="P142" s="701"/>
      <c r="Q142" s="701"/>
      <c r="R142" s="701"/>
      <c r="S142" s="701"/>
    </row>
    <row r="143" spans="1:19">
      <c r="A143" s="701"/>
      <c r="B143" s="701"/>
      <c r="C143" s="701"/>
      <c r="D143" s="701"/>
      <c r="E143" s="701"/>
      <c r="F143" s="701"/>
      <c r="G143" s="701"/>
      <c r="H143" s="701"/>
      <c r="I143" s="701"/>
      <c r="J143" s="701"/>
      <c r="K143" s="701"/>
      <c r="L143" s="701"/>
      <c r="M143" s="701"/>
      <c r="N143" s="701"/>
      <c r="O143" s="701"/>
      <c r="P143" s="701"/>
      <c r="Q143" s="701"/>
      <c r="R143" s="701"/>
      <c r="S143" s="701"/>
    </row>
    <row r="144" spans="1:19">
      <c r="A144" s="701"/>
      <c r="B144" s="701" t="s">
        <v>4248</v>
      </c>
      <c r="C144" s="701" t="s">
        <v>4249</v>
      </c>
      <c r="D144" s="913" t="s">
        <v>4250</v>
      </c>
      <c r="E144" s="701"/>
      <c r="F144" s="701"/>
      <c r="G144" s="701"/>
      <c r="H144" s="701"/>
      <c r="I144" s="701"/>
      <c r="J144" s="701"/>
      <c r="K144" s="701"/>
      <c r="L144" s="701"/>
      <c r="M144" s="701"/>
      <c r="N144" s="701"/>
      <c r="O144" s="701"/>
      <c r="P144" s="701"/>
      <c r="Q144" s="701"/>
      <c r="R144" s="701"/>
      <c r="S144" s="701"/>
    </row>
    <row r="145" spans="1:19">
      <c r="A145" s="701"/>
      <c r="B145" s="701" t="s">
        <v>4248</v>
      </c>
      <c r="C145" s="701" t="s">
        <v>4251</v>
      </c>
      <c r="D145" s="913" t="s">
        <v>4250</v>
      </c>
      <c r="E145" s="978"/>
      <c r="F145" s="701"/>
      <c r="G145" s="701"/>
      <c r="H145" s="701"/>
      <c r="I145" s="701"/>
      <c r="J145" s="701"/>
      <c r="K145" s="701"/>
      <c r="L145" s="701"/>
      <c r="M145" s="701"/>
      <c r="N145" s="701"/>
      <c r="O145" s="701"/>
      <c r="P145" s="701"/>
      <c r="Q145" s="701"/>
      <c r="R145" s="701"/>
      <c r="S145" s="701"/>
    </row>
    <row r="146" spans="1:19">
      <c r="A146" s="701"/>
      <c r="B146" s="701" t="s">
        <v>4248</v>
      </c>
      <c r="C146" s="701" t="s">
        <v>4252</v>
      </c>
      <c r="D146" s="913" t="s">
        <v>4250</v>
      </c>
      <c r="E146" s="701" t="s">
        <v>4253</v>
      </c>
      <c r="F146" s="978"/>
      <c r="G146" s="701"/>
      <c r="H146" s="701"/>
      <c r="I146" s="701"/>
      <c r="J146" s="701"/>
      <c r="K146" s="701"/>
      <c r="L146" s="701"/>
      <c r="M146" s="701"/>
      <c r="N146" s="701"/>
      <c r="O146" s="701"/>
      <c r="P146" s="701"/>
      <c r="Q146" s="701"/>
      <c r="R146" s="701"/>
      <c r="S146" s="701"/>
    </row>
    <row r="147" spans="1:19">
      <c r="A147" s="701"/>
      <c r="B147" s="701" t="s">
        <v>4254</v>
      </c>
      <c r="C147" s="701" t="s">
        <v>4255</v>
      </c>
      <c r="D147" s="913" t="s">
        <v>4256</v>
      </c>
      <c r="E147" s="701"/>
      <c r="F147" s="701"/>
      <c r="G147" s="701"/>
      <c r="H147" s="701"/>
      <c r="I147" s="701"/>
      <c r="J147" s="701"/>
      <c r="K147" s="701"/>
      <c r="L147" s="701"/>
      <c r="M147" s="701"/>
      <c r="N147" s="701"/>
      <c r="O147" s="701"/>
      <c r="P147" s="701"/>
      <c r="Q147" s="701"/>
      <c r="R147" s="701"/>
      <c r="S147" s="701"/>
    </row>
    <row r="148" spans="1:19">
      <c r="A148" s="701"/>
      <c r="B148" s="701"/>
      <c r="C148" s="701"/>
      <c r="D148" s="701"/>
      <c r="E148" s="701"/>
      <c r="F148" s="701"/>
      <c r="G148" s="701"/>
      <c r="H148" s="701"/>
      <c r="I148" s="701"/>
      <c r="J148" s="701"/>
      <c r="K148" s="701"/>
      <c r="L148" s="701"/>
      <c r="M148" s="701"/>
      <c r="N148" s="701"/>
      <c r="O148" s="701"/>
      <c r="P148" s="701"/>
      <c r="Q148" s="701"/>
      <c r="R148" s="701"/>
      <c r="S148" s="701"/>
    </row>
    <row r="149" spans="1:19">
      <c r="A149" s="701"/>
      <c r="B149" s="701"/>
      <c r="C149" s="701"/>
      <c r="D149" s="701"/>
      <c r="E149" s="701"/>
      <c r="F149" s="701"/>
      <c r="G149" s="701"/>
      <c r="H149" s="701"/>
      <c r="I149" s="701"/>
      <c r="J149" s="701"/>
      <c r="K149" s="701"/>
      <c r="L149" s="701"/>
      <c r="M149" s="701"/>
      <c r="N149" s="701"/>
      <c r="O149" s="701"/>
      <c r="P149" s="701"/>
      <c r="Q149" s="701"/>
      <c r="R149" s="701"/>
      <c r="S149" s="701"/>
    </row>
    <row r="150" spans="1:19">
      <c r="A150" s="701"/>
      <c r="B150" s="701"/>
      <c r="C150" s="701"/>
      <c r="D150" s="701"/>
      <c r="E150" s="701"/>
      <c r="F150" s="701"/>
      <c r="G150" s="701"/>
      <c r="H150" s="701"/>
      <c r="I150" s="701"/>
      <c r="J150" s="701"/>
      <c r="K150" s="701"/>
      <c r="L150" s="701"/>
      <c r="M150" s="701"/>
      <c r="N150" s="701"/>
      <c r="O150" s="701"/>
      <c r="P150" s="701"/>
      <c r="Q150" s="701"/>
      <c r="R150" s="701"/>
      <c r="S150" s="701"/>
    </row>
    <row r="151" spans="1:19">
      <c r="A151" s="701"/>
      <c r="B151" s="701"/>
      <c r="C151" s="701"/>
      <c r="D151" s="701"/>
      <c r="E151" s="701"/>
      <c r="F151" s="701"/>
      <c r="G151" s="701"/>
      <c r="H151" s="701"/>
      <c r="I151" s="701"/>
      <c r="J151" s="701"/>
      <c r="K151" s="701"/>
      <c r="L151" s="701"/>
      <c r="M151" s="701"/>
      <c r="N151" s="701"/>
      <c r="O151" s="701"/>
      <c r="P151" s="701"/>
      <c r="Q151" s="701"/>
      <c r="R151" s="701"/>
      <c r="S151" s="701"/>
    </row>
    <row r="152" spans="1:19">
      <c r="A152" s="701"/>
      <c r="L152" s="701"/>
      <c r="M152" s="701"/>
      <c r="N152" s="701"/>
      <c r="O152" s="701"/>
      <c r="P152" s="701"/>
      <c r="Q152" s="701"/>
      <c r="R152" s="701"/>
      <c r="S152" s="701"/>
    </row>
    <row r="153" spans="1:19">
      <c r="A153" s="701"/>
      <c r="L153" s="701"/>
      <c r="M153" s="701"/>
      <c r="N153" s="701"/>
      <c r="O153" s="701"/>
      <c r="P153" s="701"/>
      <c r="Q153" s="701"/>
      <c r="R153" s="701"/>
      <c r="S153" s="701"/>
    </row>
    <row r="154" spans="1:19">
      <c r="A154" s="701"/>
      <c r="L154" s="701"/>
      <c r="M154" s="701"/>
      <c r="N154" s="701"/>
      <c r="O154" s="701"/>
      <c r="P154" s="701"/>
      <c r="Q154" s="701"/>
      <c r="R154" s="701"/>
      <c r="S154" s="701"/>
    </row>
    <row r="155" spans="1:19">
      <c r="A155" s="701"/>
      <c r="L155" s="701"/>
      <c r="M155" s="701"/>
      <c r="N155" s="701"/>
      <c r="O155" s="701"/>
      <c r="P155" s="701"/>
      <c r="Q155" s="701"/>
      <c r="R155" s="701"/>
      <c r="S155" s="701"/>
    </row>
    <row r="156" spans="1:19">
      <c r="A156" s="701"/>
      <c r="B156" s="701"/>
      <c r="C156" s="701"/>
      <c r="D156" s="701"/>
      <c r="E156" s="701"/>
      <c r="F156" s="701"/>
      <c r="G156" s="701"/>
      <c r="H156" s="701"/>
      <c r="I156" s="701"/>
      <c r="J156" s="701"/>
      <c r="K156" s="701"/>
      <c r="L156" s="701"/>
      <c r="M156" s="701"/>
      <c r="N156" s="701"/>
      <c r="O156" s="701"/>
      <c r="P156" s="701"/>
      <c r="Q156" s="701"/>
      <c r="R156" s="701"/>
      <c r="S156" s="701"/>
    </row>
    <row r="157" spans="1:19">
      <c r="A157" s="701"/>
      <c r="B157" s="701"/>
      <c r="C157" s="701"/>
      <c r="D157" s="701"/>
      <c r="E157" s="701"/>
      <c r="F157" s="701"/>
      <c r="G157" s="701"/>
      <c r="H157" s="701"/>
      <c r="I157" s="701"/>
      <c r="J157" s="701"/>
      <c r="K157" s="701"/>
      <c r="L157" s="701"/>
      <c r="M157" s="701"/>
      <c r="N157" s="701"/>
      <c r="O157" s="701"/>
      <c r="P157" s="701"/>
      <c r="Q157" s="701"/>
      <c r="R157" s="701"/>
      <c r="S157" s="701"/>
    </row>
    <row r="158" spans="1:19">
      <c r="A158" s="701"/>
      <c r="B158" s="701"/>
      <c r="C158" s="701"/>
      <c r="D158" s="701"/>
      <c r="E158" s="701"/>
      <c r="F158" s="701"/>
      <c r="G158" s="701"/>
      <c r="H158" s="701"/>
      <c r="I158" s="701"/>
      <c r="J158" s="701"/>
      <c r="K158" s="701"/>
      <c r="L158" s="701"/>
      <c r="M158" s="701"/>
      <c r="N158" s="701"/>
      <c r="O158" s="701"/>
      <c r="P158" s="701"/>
      <c r="Q158" s="701"/>
      <c r="R158" s="701"/>
      <c r="S158" s="701"/>
    </row>
    <row r="159" spans="1:19">
      <c r="A159" s="701"/>
      <c r="B159" s="701"/>
      <c r="C159" s="701"/>
      <c r="D159" s="701"/>
      <c r="E159" s="701"/>
      <c r="F159" s="701"/>
      <c r="G159" s="701"/>
      <c r="H159" s="701"/>
      <c r="I159" s="701"/>
      <c r="J159" s="701"/>
      <c r="K159" s="701"/>
      <c r="L159" s="701"/>
      <c r="M159" s="701"/>
      <c r="N159" s="701"/>
      <c r="O159" s="701"/>
      <c r="P159" s="701"/>
      <c r="Q159" s="701"/>
      <c r="R159" s="701"/>
      <c r="S159" s="701"/>
    </row>
    <row r="160" spans="1:19">
      <c r="A160" s="701"/>
      <c r="B160" s="701"/>
      <c r="C160" s="701"/>
      <c r="D160" s="701"/>
      <c r="E160" s="701"/>
      <c r="F160" s="701"/>
      <c r="G160" s="701"/>
      <c r="H160" s="701"/>
      <c r="I160" s="701"/>
      <c r="J160" s="701"/>
      <c r="K160" s="701"/>
      <c r="L160" s="701"/>
      <c r="M160" s="701"/>
      <c r="N160" s="701"/>
      <c r="O160" s="701"/>
      <c r="P160" s="701"/>
      <c r="Q160" s="701"/>
      <c r="R160" s="701"/>
      <c r="S160" s="701"/>
    </row>
    <row r="161" spans="1:19">
      <c r="A161" s="701"/>
      <c r="B161" s="701"/>
      <c r="C161" s="701"/>
      <c r="D161" s="701"/>
      <c r="E161" s="701"/>
      <c r="F161" s="701"/>
      <c r="G161" s="701"/>
      <c r="H161" s="701"/>
      <c r="I161" s="701"/>
      <c r="J161" s="701"/>
      <c r="K161" s="701"/>
      <c r="L161" s="701"/>
      <c r="M161" s="701"/>
      <c r="N161" s="701"/>
      <c r="O161" s="701"/>
      <c r="P161" s="701"/>
      <c r="Q161" s="701"/>
      <c r="R161" s="701"/>
      <c r="S161" s="701"/>
    </row>
    <row r="162" spans="1:19">
      <c r="A162" s="701"/>
      <c r="B162" s="701"/>
      <c r="C162" s="701"/>
      <c r="D162" s="701"/>
      <c r="E162" s="701"/>
      <c r="F162" s="701"/>
      <c r="G162" s="701"/>
      <c r="H162" s="701"/>
      <c r="I162" s="701"/>
      <c r="J162" s="701"/>
      <c r="K162" s="701"/>
      <c r="L162" s="701"/>
      <c r="M162" s="701"/>
      <c r="N162" s="701"/>
      <c r="O162" s="701"/>
      <c r="P162" s="701"/>
      <c r="Q162" s="701"/>
      <c r="R162" s="701"/>
      <c r="S162" s="701"/>
    </row>
    <row r="163" spans="1:19">
      <c r="A163" s="701"/>
      <c r="B163" s="701"/>
      <c r="C163" s="701"/>
      <c r="D163" s="701"/>
      <c r="E163" s="701"/>
      <c r="F163" s="701"/>
      <c r="G163" s="701"/>
      <c r="H163" s="701"/>
      <c r="I163" s="701"/>
      <c r="J163" s="701"/>
      <c r="K163" s="701"/>
      <c r="L163" s="701"/>
      <c r="M163" s="701"/>
      <c r="N163" s="701"/>
      <c r="O163" s="701"/>
      <c r="P163" s="701"/>
      <c r="Q163" s="701"/>
      <c r="R163" s="701"/>
      <c r="S163" s="701"/>
    </row>
    <row r="164" spans="1:19">
      <c r="A164" s="701"/>
      <c r="B164" s="701"/>
      <c r="C164" s="701"/>
      <c r="D164" s="701"/>
      <c r="E164" s="701"/>
      <c r="F164" s="701"/>
      <c r="G164" s="701"/>
      <c r="H164" s="701"/>
      <c r="I164" s="701"/>
      <c r="J164" s="701"/>
      <c r="K164" s="701"/>
      <c r="L164" s="701"/>
      <c r="M164" s="701"/>
      <c r="N164" s="701"/>
      <c r="O164" s="701"/>
      <c r="P164" s="701"/>
      <c r="Q164" s="701"/>
      <c r="R164" s="701"/>
      <c r="S164" s="701"/>
    </row>
    <row r="165" spans="1:19">
      <c r="A165" s="701"/>
      <c r="B165" s="701"/>
      <c r="C165" s="701"/>
      <c r="D165" s="701"/>
      <c r="E165" s="701"/>
      <c r="F165" s="701"/>
      <c r="G165" s="701"/>
      <c r="H165" s="701"/>
      <c r="I165" s="701"/>
      <c r="J165" s="701"/>
      <c r="K165" s="701"/>
      <c r="L165" s="701"/>
      <c r="M165" s="701"/>
      <c r="N165" s="701"/>
      <c r="O165" s="701"/>
      <c r="P165" s="701"/>
      <c r="Q165" s="701"/>
      <c r="R165" s="701"/>
      <c r="S165" s="701"/>
    </row>
    <row r="166" spans="1:19">
      <c r="A166" s="701"/>
      <c r="B166" s="701"/>
      <c r="C166" s="701"/>
      <c r="D166" s="701"/>
      <c r="E166" s="701"/>
      <c r="F166" s="701"/>
      <c r="G166" s="701"/>
      <c r="H166" s="701"/>
      <c r="I166" s="701"/>
      <c r="J166" s="701"/>
      <c r="K166" s="701"/>
      <c r="L166" s="701"/>
      <c r="M166" s="701"/>
      <c r="N166" s="701"/>
      <c r="O166" s="701"/>
      <c r="P166" s="701"/>
      <c r="Q166" s="701"/>
      <c r="R166" s="701"/>
      <c r="S166" s="701"/>
    </row>
    <row r="167" spans="1:19">
      <c r="A167" s="701"/>
      <c r="B167" s="701"/>
      <c r="C167" s="701"/>
      <c r="D167" s="701"/>
      <c r="E167" s="701"/>
      <c r="F167" s="701"/>
      <c r="G167" s="701"/>
      <c r="H167" s="701"/>
      <c r="I167" s="701"/>
      <c r="J167" s="701"/>
      <c r="K167" s="701"/>
      <c r="L167" s="701"/>
      <c r="M167" s="701"/>
      <c r="N167" s="701"/>
      <c r="O167" s="701"/>
      <c r="P167" s="701"/>
      <c r="Q167" s="701"/>
      <c r="R167" s="701"/>
      <c r="S167" s="701"/>
    </row>
    <row r="168" spans="1:19">
      <c r="A168" s="701"/>
      <c r="B168" s="701"/>
      <c r="C168" s="701"/>
      <c r="D168" s="701"/>
      <c r="E168" s="701"/>
      <c r="F168" s="701"/>
      <c r="G168" s="701"/>
      <c r="H168" s="701"/>
      <c r="I168" s="701"/>
      <c r="J168" s="701"/>
      <c r="K168" s="701"/>
      <c r="L168" s="701"/>
      <c r="M168" s="701"/>
      <c r="N168" s="701"/>
      <c r="O168" s="701"/>
      <c r="P168" s="701"/>
      <c r="Q168" s="701"/>
      <c r="R168" s="701"/>
      <c r="S168" s="701"/>
    </row>
    <row r="169" spans="1:19">
      <c r="A169" s="701"/>
      <c r="B169" s="701"/>
      <c r="C169" s="701"/>
      <c r="D169" s="701"/>
      <c r="E169" s="701"/>
      <c r="F169" s="701"/>
      <c r="G169" s="701"/>
      <c r="H169" s="701"/>
      <c r="I169" s="701"/>
      <c r="J169" s="701"/>
      <c r="K169" s="701"/>
      <c r="L169" s="701"/>
      <c r="M169" s="701"/>
      <c r="N169" s="701"/>
      <c r="O169" s="701"/>
      <c r="P169" s="701"/>
      <c r="Q169" s="701"/>
      <c r="R169" s="701"/>
      <c r="S169" s="701"/>
    </row>
    <row r="170" spans="1:19">
      <c r="A170" s="701"/>
      <c r="B170" s="701"/>
      <c r="C170" s="701"/>
      <c r="D170" s="701"/>
      <c r="E170" s="701"/>
      <c r="F170" s="701"/>
      <c r="G170" s="701"/>
      <c r="H170" s="701"/>
      <c r="I170" s="701"/>
      <c r="J170" s="701"/>
      <c r="K170" s="701"/>
      <c r="L170" s="701"/>
      <c r="M170" s="701"/>
      <c r="N170" s="701"/>
      <c r="O170" s="701"/>
      <c r="P170" s="701"/>
      <c r="Q170" s="701"/>
      <c r="R170" s="701"/>
      <c r="S170" s="701"/>
    </row>
    <row r="171" spans="1:19">
      <c r="A171" s="701"/>
      <c r="B171" s="701"/>
      <c r="C171" s="701"/>
      <c r="D171" s="701"/>
      <c r="E171" s="701"/>
      <c r="F171" s="701"/>
      <c r="G171" s="701"/>
      <c r="H171" s="701"/>
      <c r="I171" s="701"/>
      <c r="J171" s="701"/>
      <c r="K171" s="701"/>
      <c r="L171" s="701"/>
      <c r="M171" s="701"/>
      <c r="N171" s="701"/>
      <c r="O171" s="701"/>
      <c r="P171" s="701"/>
      <c r="Q171" s="701"/>
      <c r="R171" s="701"/>
      <c r="S171" s="701"/>
    </row>
    <row r="172" spans="1:19">
      <c r="A172" s="701"/>
      <c r="B172" s="701"/>
      <c r="C172" s="701"/>
      <c r="D172" s="701"/>
      <c r="E172" s="701"/>
      <c r="F172" s="701"/>
      <c r="G172" s="701"/>
      <c r="H172" s="701"/>
      <c r="I172" s="701"/>
      <c r="J172" s="701"/>
      <c r="K172" s="701"/>
      <c r="L172" s="701"/>
      <c r="M172" s="701"/>
      <c r="N172" s="701"/>
      <c r="O172" s="701"/>
      <c r="P172" s="701"/>
      <c r="Q172" s="701"/>
      <c r="R172" s="701"/>
      <c r="S172" s="701"/>
    </row>
    <row r="173" spans="1:19">
      <c r="A173" s="701"/>
      <c r="B173" s="701"/>
      <c r="C173" s="701"/>
      <c r="D173" s="701"/>
      <c r="E173" s="701"/>
      <c r="F173" s="701"/>
      <c r="G173" s="701"/>
      <c r="H173" s="701"/>
      <c r="I173" s="701"/>
      <c r="J173" s="701"/>
      <c r="K173" s="701"/>
      <c r="L173" s="701"/>
      <c r="M173" s="701"/>
      <c r="N173" s="701"/>
      <c r="O173" s="701"/>
      <c r="P173" s="701"/>
      <c r="Q173" s="701"/>
      <c r="R173" s="701"/>
      <c r="S173" s="701"/>
    </row>
    <row r="174" spans="1:19">
      <c r="A174" s="701"/>
      <c r="B174" s="701"/>
      <c r="C174" s="701"/>
      <c r="D174" s="701"/>
      <c r="E174" s="701"/>
      <c r="F174" s="701"/>
      <c r="G174" s="701"/>
      <c r="H174" s="701"/>
      <c r="I174" s="701"/>
      <c r="J174" s="701"/>
      <c r="K174" s="701"/>
      <c r="L174" s="701"/>
      <c r="M174" s="701"/>
      <c r="N174" s="701"/>
      <c r="O174" s="701"/>
      <c r="P174" s="701"/>
      <c r="Q174" s="701"/>
      <c r="R174" s="701"/>
      <c r="S174" s="701"/>
    </row>
    <row r="175" spans="1:19">
      <c r="A175" s="701"/>
      <c r="B175" s="701"/>
      <c r="C175" s="701"/>
      <c r="D175" s="701"/>
      <c r="E175" s="701"/>
      <c r="F175" s="701"/>
      <c r="G175" s="701"/>
      <c r="H175" s="701"/>
      <c r="I175" s="701"/>
      <c r="J175" s="701"/>
      <c r="K175" s="701"/>
      <c r="L175" s="701"/>
      <c r="M175" s="701"/>
      <c r="N175" s="701"/>
      <c r="O175" s="701"/>
      <c r="P175" s="701"/>
      <c r="Q175" s="701"/>
      <c r="R175" s="701"/>
      <c r="S175" s="701"/>
    </row>
    <row r="176" spans="1:19">
      <c r="A176" s="701"/>
      <c r="B176" s="701"/>
      <c r="C176" s="701"/>
      <c r="D176" s="701"/>
      <c r="E176" s="701"/>
      <c r="F176" s="701"/>
      <c r="G176" s="701"/>
      <c r="H176" s="701"/>
      <c r="I176" s="701"/>
      <c r="J176" s="701"/>
      <c r="K176" s="701"/>
      <c r="L176" s="701"/>
      <c r="M176" s="701"/>
      <c r="N176" s="701"/>
      <c r="O176" s="701"/>
      <c r="P176" s="701"/>
      <c r="Q176" s="701"/>
      <c r="R176" s="701"/>
      <c r="S176" s="701"/>
    </row>
    <row r="177" spans="1:19">
      <c r="A177" s="701"/>
      <c r="B177" s="701"/>
      <c r="C177" s="701"/>
      <c r="D177" s="701"/>
      <c r="E177" s="701"/>
      <c r="F177" s="701"/>
      <c r="G177" s="701"/>
      <c r="H177" s="701"/>
      <c r="I177" s="701"/>
      <c r="J177" s="701"/>
      <c r="K177" s="701"/>
      <c r="L177" s="701"/>
      <c r="M177" s="701"/>
      <c r="N177" s="701"/>
      <c r="O177" s="701"/>
      <c r="P177" s="701"/>
      <c r="Q177" s="701"/>
      <c r="R177" s="701"/>
      <c r="S177" s="701"/>
    </row>
    <row r="178" spans="1:19">
      <c r="A178" s="701"/>
      <c r="B178" s="701"/>
      <c r="C178" s="701"/>
      <c r="D178" s="701"/>
      <c r="E178" s="701"/>
      <c r="F178" s="701"/>
      <c r="G178" s="701"/>
      <c r="H178" s="701"/>
      <c r="I178" s="701"/>
      <c r="J178" s="701"/>
      <c r="K178" s="701"/>
      <c r="L178" s="701"/>
      <c r="M178" s="701"/>
      <c r="N178" s="701"/>
      <c r="O178" s="701"/>
      <c r="P178" s="701"/>
      <c r="Q178" s="701"/>
      <c r="R178" s="701"/>
      <c r="S178" s="701"/>
    </row>
    <row r="179" spans="1:19">
      <c r="A179" s="701"/>
      <c r="B179" s="701"/>
      <c r="C179" s="701"/>
      <c r="D179" s="701"/>
      <c r="E179" s="701"/>
      <c r="F179" s="701"/>
      <c r="G179" s="701"/>
      <c r="H179" s="701"/>
      <c r="I179" s="701"/>
      <c r="J179" s="701"/>
      <c r="K179" s="701"/>
      <c r="L179" s="701"/>
      <c r="M179" s="701"/>
      <c r="N179" s="701"/>
      <c r="O179" s="701"/>
      <c r="P179" s="701"/>
      <c r="Q179" s="701"/>
      <c r="R179" s="701"/>
      <c r="S179" s="701"/>
    </row>
    <row r="180" spans="1:19">
      <c r="A180" s="701"/>
      <c r="B180" s="701"/>
      <c r="C180" s="701"/>
      <c r="D180" s="701"/>
      <c r="E180" s="701"/>
      <c r="F180" s="701"/>
      <c r="G180" s="701"/>
      <c r="H180" s="701"/>
      <c r="I180" s="701"/>
      <c r="J180" s="701"/>
      <c r="K180" s="701"/>
      <c r="L180" s="701"/>
      <c r="M180" s="701"/>
      <c r="N180" s="701"/>
      <c r="O180" s="701"/>
      <c r="P180" s="701"/>
      <c r="Q180" s="701"/>
      <c r="R180" s="701"/>
      <c r="S180" s="701"/>
    </row>
    <row r="181" spans="1:19">
      <c r="A181" s="701"/>
      <c r="B181" s="701"/>
      <c r="C181" s="701"/>
      <c r="D181" s="701"/>
      <c r="E181" s="701"/>
      <c r="F181" s="701"/>
      <c r="G181" s="701"/>
      <c r="H181" s="701"/>
      <c r="I181" s="701"/>
      <c r="J181" s="701"/>
      <c r="K181" s="701"/>
      <c r="L181" s="701"/>
      <c r="M181" s="701"/>
      <c r="N181" s="701"/>
      <c r="O181" s="701"/>
      <c r="P181" s="701"/>
      <c r="Q181" s="701"/>
      <c r="R181" s="701"/>
      <c r="S181" s="701"/>
    </row>
    <row r="182" spans="1:19">
      <c r="A182" s="701"/>
      <c r="B182" s="701"/>
      <c r="C182" s="701"/>
      <c r="D182" s="701"/>
      <c r="E182" s="701"/>
      <c r="F182" s="701"/>
      <c r="G182" s="701"/>
      <c r="H182" s="701"/>
      <c r="I182" s="701"/>
      <c r="J182" s="701"/>
      <c r="K182" s="701"/>
      <c r="L182" s="701"/>
      <c r="M182" s="701"/>
      <c r="N182" s="701"/>
      <c r="O182" s="701"/>
      <c r="P182" s="701"/>
      <c r="Q182" s="701"/>
      <c r="R182" s="701"/>
      <c r="S182" s="701"/>
    </row>
    <row r="183" spans="1:19">
      <c r="A183" s="701"/>
      <c r="B183" s="701"/>
      <c r="C183" s="701"/>
      <c r="D183" s="701"/>
      <c r="E183" s="701"/>
      <c r="F183" s="701"/>
      <c r="G183" s="701"/>
      <c r="H183" s="701"/>
      <c r="I183" s="701"/>
      <c r="J183" s="701"/>
      <c r="K183" s="701"/>
      <c r="L183" s="701"/>
      <c r="M183" s="701"/>
      <c r="N183" s="701"/>
      <c r="O183" s="701"/>
      <c r="P183" s="701"/>
      <c r="Q183" s="701"/>
      <c r="R183" s="701"/>
      <c r="S183" s="701"/>
    </row>
    <row r="184" spans="1:19">
      <c r="A184" s="701"/>
      <c r="B184" s="701"/>
      <c r="C184" s="701"/>
      <c r="D184" s="701"/>
      <c r="E184" s="701"/>
      <c r="F184" s="701"/>
      <c r="G184" s="701"/>
      <c r="H184" s="701"/>
      <c r="I184" s="701"/>
      <c r="J184" s="701"/>
      <c r="K184" s="701"/>
      <c r="L184" s="701"/>
      <c r="M184" s="701"/>
      <c r="N184" s="701"/>
      <c r="O184" s="701"/>
      <c r="P184" s="701"/>
      <c r="Q184" s="701"/>
      <c r="R184" s="701"/>
      <c r="S184" s="701"/>
    </row>
    <row r="185" spans="1:19">
      <c r="A185" s="701"/>
      <c r="B185" s="701"/>
      <c r="C185" s="701"/>
      <c r="D185" s="701"/>
      <c r="E185" s="701"/>
      <c r="F185" s="701"/>
      <c r="G185" s="701"/>
      <c r="H185" s="701"/>
      <c r="I185" s="701"/>
      <c r="J185" s="701"/>
      <c r="K185" s="701"/>
      <c r="L185" s="701"/>
      <c r="M185" s="701"/>
      <c r="N185" s="701"/>
      <c r="O185" s="701"/>
      <c r="P185" s="701"/>
      <c r="Q185" s="701"/>
      <c r="R185" s="701"/>
      <c r="S185" s="701"/>
    </row>
    <row r="186" spans="1:19">
      <c r="A186" s="701"/>
      <c r="B186" s="701"/>
      <c r="C186" s="701"/>
      <c r="D186" s="701"/>
      <c r="E186" s="701"/>
      <c r="F186" s="701"/>
      <c r="G186" s="701"/>
      <c r="H186" s="701"/>
      <c r="I186" s="701"/>
      <c r="J186" s="701"/>
      <c r="K186" s="701"/>
      <c r="L186" s="701"/>
      <c r="M186" s="701"/>
      <c r="N186" s="701"/>
      <c r="O186" s="701"/>
      <c r="P186" s="701"/>
      <c r="Q186" s="701"/>
      <c r="R186" s="701"/>
      <c r="S186" s="701"/>
    </row>
    <row r="187" spans="1:19">
      <c r="A187" s="701"/>
      <c r="B187" s="701"/>
      <c r="C187" s="701"/>
      <c r="D187" s="701"/>
      <c r="E187" s="701"/>
      <c r="F187" s="701"/>
      <c r="G187" s="701"/>
      <c r="H187" s="701"/>
      <c r="I187" s="701"/>
      <c r="J187" s="701"/>
      <c r="K187" s="701"/>
      <c r="L187" s="701"/>
      <c r="M187" s="701"/>
      <c r="N187" s="701"/>
      <c r="O187" s="701"/>
      <c r="P187" s="701"/>
      <c r="Q187" s="701"/>
      <c r="R187" s="701"/>
      <c r="S187" s="701"/>
    </row>
    <row r="188" spans="1:19">
      <c r="A188" s="701"/>
      <c r="B188" s="701"/>
      <c r="C188" s="701"/>
      <c r="D188" s="701"/>
      <c r="E188" s="701"/>
      <c r="F188" s="701"/>
      <c r="G188" s="701"/>
      <c r="H188" s="701"/>
      <c r="I188" s="701"/>
      <c r="J188" s="701"/>
      <c r="K188" s="701"/>
      <c r="L188" s="701"/>
      <c r="M188" s="701"/>
      <c r="N188" s="701"/>
      <c r="O188" s="701"/>
      <c r="P188" s="701"/>
      <c r="Q188" s="701"/>
      <c r="R188" s="701"/>
      <c r="S188" s="701"/>
    </row>
    <row r="189" spans="1:19">
      <c r="A189" s="701"/>
      <c r="B189" s="701"/>
      <c r="C189" s="701"/>
      <c r="D189" s="701"/>
      <c r="E189" s="701"/>
      <c r="F189" s="701"/>
      <c r="G189" s="701"/>
      <c r="H189" s="701"/>
      <c r="I189" s="701"/>
      <c r="J189" s="701"/>
      <c r="K189" s="701"/>
      <c r="L189" s="701"/>
      <c r="M189" s="701"/>
      <c r="N189" s="701"/>
      <c r="O189" s="701"/>
      <c r="P189" s="701"/>
      <c r="Q189" s="701"/>
      <c r="R189" s="701"/>
      <c r="S189" s="701"/>
    </row>
    <row r="190" spans="1:19">
      <c r="A190" s="701"/>
      <c r="B190" s="701"/>
      <c r="C190" s="701"/>
      <c r="D190" s="701"/>
      <c r="E190" s="701"/>
      <c r="F190" s="701"/>
      <c r="G190" s="701"/>
      <c r="H190" s="701"/>
      <c r="I190" s="701"/>
      <c r="J190" s="701"/>
      <c r="K190" s="701"/>
      <c r="L190" s="701"/>
      <c r="M190" s="701"/>
      <c r="N190" s="701"/>
      <c r="O190" s="701"/>
      <c r="P190" s="701"/>
      <c r="Q190" s="701"/>
      <c r="R190" s="701"/>
      <c r="S190" s="701"/>
    </row>
    <row r="191" spans="1:19">
      <c r="A191" s="701"/>
      <c r="B191" s="701"/>
      <c r="C191" s="701"/>
      <c r="D191" s="701"/>
      <c r="E191" s="701"/>
      <c r="F191" s="701"/>
      <c r="G191" s="701"/>
      <c r="H191" s="701"/>
      <c r="I191" s="701"/>
      <c r="J191" s="701"/>
      <c r="K191" s="701"/>
      <c r="L191" s="701"/>
      <c r="M191" s="701"/>
      <c r="N191" s="701"/>
      <c r="O191" s="701"/>
      <c r="P191" s="701"/>
      <c r="Q191" s="701"/>
      <c r="R191" s="701"/>
      <c r="S191" s="701"/>
    </row>
    <row r="192" spans="1:19">
      <c r="A192" s="701"/>
      <c r="B192" s="701"/>
      <c r="C192" s="701"/>
      <c r="D192" s="701"/>
      <c r="E192" s="701"/>
      <c r="F192" s="701"/>
      <c r="G192" s="701"/>
      <c r="H192" s="701"/>
      <c r="I192" s="701"/>
      <c r="J192" s="701"/>
      <c r="K192" s="701"/>
      <c r="L192" s="701"/>
      <c r="M192" s="701"/>
      <c r="N192" s="701"/>
      <c r="O192" s="701"/>
      <c r="P192" s="701"/>
      <c r="Q192" s="701"/>
      <c r="R192" s="701"/>
      <c r="S192" s="701"/>
    </row>
    <row r="193" spans="1:19">
      <c r="A193" s="701"/>
      <c r="B193" s="701"/>
      <c r="C193" s="701"/>
      <c r="D193" s="701"/>
      <c r="E193" s="701"/>
      <c r="F193" s="701"/>
      <c r="G193" s="701"/>
      <c r="H193" s="701"/>
      <c r="I193" s="701"/>
      <c r="J193" s="701"/>
      <c r="K193" s="701"/>
      <c r="L193" s="701"/>
      <c r="M193" s="701"/>
      <c r="N193" s="701"/>
      <c r="O193" s="701"/>
      <c r="P193" s="701"/>
      <c r="Q193" s="701"/>
      <c r="R193" s="701"/>
      <c r="S193" s="701"/>
    </row>
    <row r="194" spans="1:19">
      <c r="A194" s="701"/>
      <c r="B194" s="701"/>
      <c r="C194" s="701"/>
      <c r="D194" s="701"/>
      <c r="E194" s="701"/>
      <c r="F194" s="701"/>
      <c r="G194" s="701"/>
      <c r="H194" s="701"/>
      <c r="I194" s="701"/>
      <c r="J194" s="701"/>
      <c r="K194" s="701"/>
      <c r="L194" s="701"/>
      <c r="M194" s="701"/>
      <c r="N194" s="701"/>
      <c r="O194" s="701"/>
      <c r="P194" s="701"/>
      <c r="Q194" s="701"/>
      <c r="R194" s="701"/>
      <c r="S194" s="701"/>
    </row>
    <row r="195" spans="1:19">
      <c r="A195" s="701"/>
      <c r="B195" s="701"/>
      <c r="C195" s="701"/>
      <c r="D195" s="701"/>
      <c r="E195" s="701"/>
      <c r="F195" s="701"/>
      <c r="G195" s="701"/>
      <c r="H195" s="701"/>
      <c r="I195" s="701"/>
      <c r="J195" s="701"/>
      <c r="K195" s="701"/>
      <c r="L195" s="701"/>
      <c r="M195" s="701"/>
      <c r="N195" s="701"/>
      <c r="O195" s="701"/>
      <c r="P195" s="701"/>
      <c r="Q195" s="701"/>
      <c r="R195" s="701"/>
      <c r="S195" s="701"/>
    </row>
    <row r="196" spans="1:19">
      <c r="A196" s="701"/>
      <c r="B196" s="701"/>
      <c r="C196" s="701"/>
      <c r="D196" s="701"/>
      <c r="E196" s="701"/>
      <c r="F196" s="701"/>
      <c r="G196" s="701"/>
      <c r="H196" s="701"/>
      <c r="I196" s="701"/>
      <c r="J196" s="701"/>
      <c r="K196" s="701"/>
      <c r="L196" s="701"/>
      <c r="M196" s="701"/>
      <c r="N196" s="701"/>
      <c r="O196" s="701"/>
      <c r="P196" s="701"/>
      <c r="Q196" s="701"/>
      <c r="R196" s="701"/>
      <c r="S196" s="701"/>
    </row>
    <row r="197" spans="1:19">
      <c r="A197" s="701"/>
      <c r="B197" s="701"/>
      <c r="C197" s="701"/>
      <c r="D197" s="701"/>
      <c r="E197" s="701"/>
      <c r="F197" s="701"/>
      <c r="G197" s="701"/>
      <c r="H197" s="701"/>
      <c r="I197" s="701"/>
      <c r="J197" s="701"/>
      <c r="K197" s="701"/>
      <c r="L197" s="701"/>
      <c r="M197" s="701"/>
      <c r="N197" s="701"/>
      <c r="O197" s="701"/>
      <c r="P197" s="701"/>
      <c r="Q197" s="701"/>
      <c r="R197" s="701"/>
      <c r="S197" s="701"/>
    </row>
    <row r="198" spans="1:19">
      <c r="A198" s="701"/>
      <c r="B198" s="701"/>
      <c r="C198" s="701"/>
      <c r="D198" s="701"/>
      <c r="E198" s="701"/>
      <c r="F198" s="701"/>
      <c r="G198" s="701"/>
      <c r="H198" s="701"/>
      <c r="I198" s="701"/>
      <c r="J198" s="701"/>
      <c r="K198" s="701"/>
      <c r="L198" s="701"/>
      <c r="M198" s="701"/>
      <c r="N198" s="701"/>
      <c r="O198" s="701"/>
      <c r="P198" s="701"/>
      <c r="Q198" s="701"/>
      <c r="R198" s="701"/>
      <c r="S198" s="701"/>
    </row>
    <row r="199" spans="1:19">
      <c r="A199" s="701"/>
      <c r="B199" s="701"/>
      <c r="C199" s="701"/>
      <c r="D199" s="701"/>
      <c r="E199" s="701"/>
      <c r="F199" s="701"/>
      <c r="G199" s="701"/>
      <c r="H199" s="701"/>
      <c r="I199" s="701"/>
      <c r="J199" s="701"/>
      <c r="K199" s="701"/>
      <c r="L199" s="701"/>
      <c r="M199" s="701"/>
      <c r="N199" s="701"/>
      <c r="O199" s="701"/>
      <c r="P199" s="701"/>
      <c r="Q199" s="701"/>
      <c r="R199" s="701"/>
      <c r="S199" s="701"/>
    </row>
    <row r="200" spans="1:19">
      <c r="A200" s="701"/>
      <c r="B200" s="701"/>
      <c r="C200" s="701"/>
      <c r="D200" s="701"/>
      <c r="E200" s="701"/>
      <c r="F200" s="701"/>
      <c r="G200" s="701"/>
      <c r="H200" s="701"/>
      <c r="I200" s="701"/>
      <c r="J200" s="701"/>
      <c r="K200" s="701"/>
      <c r="L200" s="701"/>
      <c r="M200" s="701"/>
      <c r="N200" s="701"/>
      <c r="O200" s="701"/>
      <c r="P200" s="701"/>
      <c r="Q200" s="701"/>
      <c r="R200" s="701"/>
      <c r="S200" s="701"/>
    </row>
    <row r="201" spans="1:19">
      <c r="A201" s="701"/>
      <c r="B201" s="701"/>
      <c r="C201" s="701"/>
      <c r="D201" s="701"/>
      <c r="E201" s="701"/>
      <c r="F201" s="701"/>
      <c r="G201" s="701"/>
      <c r="H201" s="701"/>
      <c r="I201" s="701"/>
      <c r="J201" s="701"/>
      <c r="K201" s="701"/>
      <c r="L201" s="701"/>
      <c r="M201" s="701"/>
      <c r="N201" s="701"/>
      <c r="O201" s="701"/>
      <c r="P201" s="701"/>
      <c r="Q201" s="701"/>
      <c r="R201" s="701"/>
      <c r="S201" s="701"/>
    </row>
    <row r="202" spans="1:19">
      <c r="A202" s="701"/>
      <c r="B202" s="701"/>
      <c r="C202" s="701"/>
      <c r="D202" s="701"/>
      <c r="E202" s="701"/>
      <c r="F202" s="701"/>
      <c r="G202" s="701"/>
      <c r="H202" s="701"/>
      <c r="I202" s="701"/>
      <c r="J202" s="701"/>
      <c r="K202" s="701"/>
      <c r="L202" s="701"/>
      <c r="M202" s="701"/>
      <c r="N202" s="701"/>
      <c r="O202" s="701"/>
      <c r="P202" s="701"/>
      <c r="Q202" s="701"/>
      <c r="R202" s="701"/>
      <c r="S202" s="701"/>
    </row>
    <row r="203" spans="1:19">
      <c r="A203" s="701"/>
      <c r="B203" s="701"/>
      <c r="C203" s="701"/>
      <c r="D203" s="701"/>
      <c r="E203" s="701"/>
      <c r="F203" s="701"/>
      <c r="G203" s="701"/>
      <c r="H203" s="701"/>
      <c r="I203" s="701"/>
      <c r="J203" s="701"/>
      <c r="K203" s="701"/>
      <c r="L203" s="701"/>
      <c r="M203" s="701"/>
      <c r="N203" s="701"/>
      <c r="O203" s="701"/>
      <c r="P203" s="701"/>
      <c r="Q203" s="701"/>
      <c r="R203" s="701"/>
      <c r="S203" s="701"/>
    </row>
    <row r="204" spans="1:19">
      <c r="A204" s="701"/>
      <c r="B204" s="701"/>
      <c r="C204" s="701"/>
      <c r="D204" s="701"/>
      <c r="E204" s="701"/>
      <c r="F204" s="701"/>
      <c r="G204" s="701"/>
      <c r="H204" s="701"/>
      <c r="I204" s="701"/>
      <c r="J204" s="701"/>
      <c r="K204" s="701"/>
      <c r="L204" s="701"/>
      <c r="M204" s="701"/>
      <c r="N204" s="701"/>
      <c r="O204" s="701"/>
      <c r="P204" s="701"/>
      <c r="Q204" s="701"/>
      <c r="R204" s="701"/>
      <c r="S204" s="701"/>
    </row>
    <row r="205" spans="1:19">
      <c r="A205" s="701"/>
      <c r="B205" s="701"/>
      <c r="C205" s="701"/>
      <c r="D205" s="701"/>
      <c r="E205" s="701"/>
      <c r="F205" s="701"/>
      <c r="G205" s="701"/>
      <c r="H205" s="701"/>
      <c r="I205" s="701"/>
      <c r="J205" s="701"/>
      <c r="K205" s="701"/>
      <c r="L205" s="701"/>
      <c r="M205" s="701"/>
      <c r="N205" s="701"/>
      <c r="O205" s="701"/>
      <c r="P205" s="701"/>
      <c r="Q205" s="701"/>
      <c r="R205" s="701"/>
      <c r="S205" s="701"/>
    </row>
    <row r="206" spans="1:19">
      <c r="A206" s="701"/>
      <c r="B206" s="701"/>
      <c r="C206" s="701"/>
      <c r="D206" s="701"/>
      <c r="E206" s="701"/>
      <c r="F206" s="701"/>
      <c r="G206" s="701"/>
      <c r="H206" s="701"/>
      <c r="I206" s="701"/>
      <c r="J206" s="701"/>
      <c r="K206" s="701"/>
      <c r="L206" s="701"/>
      <c r="M206" s="701"/>
      <c r="N206" s="701"/>
      <c r="O206" s="701"/>
      <c r="P206" s="701"/>
      <c r="Q206" s="701"/>
      <c r="R206" s="701"/>
      <c r="S206" s="701"/>
    </row>
    <row r="207" spans="1:19">
      <c r="A207" s="701"/>
      <c r="B207" s="701"/>
      <c r="C207" s="701"/>
      <c r="D207" s="701"/>
      <c r="E207" s="701"/>
      <c r="F207" s="701"/>
      <c r="G207" s="701"/>
      <c r="H207" s="701"/>
      <c r="I207" s="701"/>
      <c r="J207" s="701"/>
      <c r="K207" s="701"/>
      <c r="L207" s="701"/>
      <c r="M207" s="701"/>
      <c r="N207" s="701"/>
      <c r="O207" s="701"/>
      <c r="P207" s="701"/>
      <c r="Q207" s="701"/>
      <c r="R207" s="701"/>
      <c r="S207" s="701"/>
    </row>
    <row r="208" spans="1:19">
      <c r="A208" s="701"/>
      <c r="B208" s="701"/>
      <c r="C208" s="701"/>
      <c r="D208" s="701"/>
      <c r="E208" s="701"/>
      <c r="F208" s="701"/>
      <c r="G208" s="701"/>
      <c r="H208" s="701"/>
      <c r="I208" s="701"/>
      <c r="J208" s="701"/>
      <c r="K208" s="701"/>
      <c r="L208" s="701"/>
      <c r="M208" s="701"/>
      <c r="N208" s="701"/>
      <c r="O208" s="701"/>
      <c r="P208" s="701"/>
      <c r="Q208" s="701"/>
      <c r="R208" s="701"/>
      <c r="S208" s="701"/>
    </row>
    <row r="209" spans="1:19">
      <c r="A209" s="701"/>
      <c r="B209" s="701"/>
      <c r="C209" s="701"/>
      <c r="D209" s="701"/>
      <c r="E209" s="701"/>
      <c r="F209" s="701"/>
      <c r="G209" s="701"/>
      <c r="H209" s="701"/>
      <c r="I209" s="701"/>
      <c r="J209" s="701"/>
      <c r="K209" s="701"/>
      <c r="L209" s="701"/>
      <c r="M209" s="701"/>
      <c r="N209" s="701"/>
      <c r="O209" s="701"/>
      <c r="P209" s="701"/>
      <c r="Q209" s="701"/>
      <c r="R209" s="701"/>
      <c r="S209" s="701"/>
    </row>
    <row r="210" spans="1:19">
      <c r="A210" s="701"/>
      <c r="B210" s="701"/>
      <c r="C210" s="701"/>
      <c r="D210" s="701"/>
      <c r="E210" s="701"/>
      <c r="F210" s="701"/>
      <c r="G210" s="701"/>
      <c r="H210" s="701"/>
      <c r="I210" s="701"/>
      <c r="J210" s="701"/>
      <c r="K210" s="701"/>
      <c r="L210" s="701"/>
      <c r="M210" s="701"/>
      <c r="N210" s="701"/>
      <c r="O210" s="701"/>
      <c r="P210" s="701"/>
      <c r="Q210" s="701"/>
      <c r="R210" s="701"/>
      <c r="S210" s="701"/>
    </row>
    <row r="211" spans="1:19">
      <c r="A211" s="701"/>
      <c r="B211" s="701"/>
      <c r="C211" s="701"/>
      <c r="D211" s="701"/>
      <c r="E211" s="701"/>
      <c r="F211" s="701"/>
      <c r="G211" s="701"/>
      <c r="H211" s="701"/>
      <c r="I211" s="701"/>
      <c r="J211" s="701"/>
      <c r="K211" s="701"/>
      <c r="L211" s="701"/>
      <c r="M211" s="701"/>
      <c r="N211" s="701"/>
      <c r="O211" s="701"/>
      <c r="P211" s="701"/>
      <c r="Q211" s="701"/>
      <c r="R211" s="701"/>
      <c r="S211" s="701"/>
    </row>
    <row r="212" spans="1:19">
      <c r="A212" s="701"/>
      <c r="B212" s="701"/>
      <c r="C212" s="701"/>
      <c r="D212" s="701"/>
      <c r="E212" s="701"/>
      <c r="F212" s="701"/>
      <c r="G212" s="701"/>
      <c r="H212" s="701"/>
      <c r="I212" s="701"/>
      <c r="J212" s="701"/>
      <c r="K212" s="701"/>
      <c r="L212" s="701"/>
      <c r="M212" s="701"/>
      <c r="N212" s="701"/>
      <c r="O212" s="701"/>
      <c r="P212" s="701"/>
      <c r="Q212" s="701"/>
      <c r="R212" s="701"/>
      <c r="S212" s="701"/>
    </row>
    <row r="213" spans="1:19">
      <c r="A213" s="701"/>
      <c r="B213" s="701"/>
      <c r="C213" s="701"/>
      <c r="D213" s="701"/>
      <c r="E213" s="701"/>
      <c r="F213" s="701"/>
      <c r="G213" s="701"/>
      <c r="H213" s="701"/>
      <c r="I213" s="701"/>
      <c r="J213" s="701"/>
      <c r="K213" s="701"/>
      <c r="L213" s="701"/>
      <c r="M213" s="701"/>
      <c r="N213" s="701"/>
      <c r="O213" s="701"/>
      <c r="P213" s="701"/>
      <c r="Q213" s="701"/>
      <c r="R213" s="701"/>
      <c r="S213" s="701"/>
    </row>
    <row r="214" spans="1:19">
      <c r="A214" s="701"/>
      <c r="B214" s="701"/>
      <c r="C214" s="701"/>
      <c r="D214" s="701"/>
      <c r="E214" s="701"/>
      <c r="F214" s="701"/>
      <c r="G214" s="701"/>
      <c r="H214" s="701"/>
      <c r="I214" s="701"/>
      <c r="J214" s="701"/>
      <c r="K214" s="701"/>
      <c r="L214" s="701"/>
      <c r="M214" s="701"/>
      <c r="N214" s="701"/>
      <c r="O214" s="701"/>
      <c r="P214" s="701"/>
      <c r="Q214" s="701"/>
      <c r="R214" s="701"/>
      <c r="S214" s="701"/>
    </row>
    <row r="215" spans="1:19">
      <c r="A215" s="701"/>
      <c r="B215" s="701"/>
      <c r="C215" s="701"/>
      <c r="D215" s="701"/>
      <c r="E215" s="701"/>
      <c r="F215" s="701"/>
      <c r="G215" s="701"/>
      <c r="H215" s="701"/>
      <c r="I215" s="701"/>
      <c r="J215" s="701"/>
      <c r="K215" s="701"/>
      <c r="L215" s="701"/>
      <c r="M215" s="701"/>
      <c r="N215" s="701"/>
      <c r="O215" s="701"/>
      <c r="P215" s="701"/>
      <c r="Q215" s="701"/>
      <c r="R215" s="701"/>
      <c r="S215" s="701"/>
    </row>
    <row r="216" spans="1:19">
      <c r="A216" s="701"/>
      <c r="B216" s="701"/>
      <c r="C216" s="701"/>
      <c r="D216" s="701"/>
      <c r="E216" s="701"/>
      <c r="F216" s="701"/>
      <c r="G216" s="701"/>
      <c r="H216" s="701"/>
      <c r="I216" s="701"/>
      <c r="J216" s="701"/>
      <c r="K216" s="701"/>
      <c r="L216" s="701"/>
      <c r="M216" s="701"/>
      <c r="N216" s="701"/>
      <c r="O216" s="701"/>
      <c r="P216" s="701"/>
      <c r="Q216" s="701"/>
      <c r="R216" s="701"/>
      <c r="S216" s="701"/>
    </row>
    <row r="217" spans="1:19">
      <c r="A217" s="701"/>
      <c r="B217" s="701"/>
      <c r="C217" s="701"/>
      <c r="D217" s="701"/>
      <c r="E217" s="701"/>
      <c r="F217" s="701"/>
      <c r="G217" s="701"/>
      <c r="H217" s="701"/>
      <c r="I217" s="701"/>
      <c r="J217" s="701"/>
      <c r="K217" s="701"/>
      <c r="L217" s="701"/>
      <c r="M217" s="701"/>
      <c r="N217" s="701"/>
      <c r="O217" s="701"/>
      <c r="P217" s="701"/>
      <c r="Q217" s="701"/>
      <c r="R217" s="701"/>
      <c r="S217" s="701"/>
    </row>
    <row r="218" spans="1:19">
      <c r="A218" s="701"/>
      <c r="B218" s="701"/>
      <c r="C218" s="701"/>
      <c r="D218" s="701"/>
      <c r="E218" s="701"/>
      <c r="F218" s="701"/>
      <c r="G218" s="701"/>
      <c r="H218" s="701"/>
      <c r="I218" s="701"/>
      <c r="J218" s="701"/>
      <c r="K218" s="701"/>
      <c r="L218" s="701"/>
      <c r="M218" s="701"/>
      <c r="N218" s="701"/>
      <c r="O218" s="701"/>
      <c r="P218" s="701"/>
      <c r="Q218" s="701"/>
      <c r="R218" s="701"/>
      <c r="S218" s="701"/>
    </row>
    <row r="219" spans="1:19">
      <c r="A219" s="701"/>
      <c r="B219" s="701"/>
      <c r="C219" s="701"/>
      <c r="D219" s="701"/>
      <c r="E219" s="701"/>
      <c r="F219" s="701"/>
      <c r="G219" s="701"/>
      <c r="H219" s="701"/>
      <c r="I219" s="701"/>
      <c r="J219" s="701"/>
      <c r="K219" s="701"/>
      <c r="L219" s="701"/>
      <c r="M219" s="701"/>
      <c r="N219" s="701"/>
      <c r="O219" s="701"/>
      <c r="P219" s="701"/>
      <c r="Q219" s="701"/>
      <c r="R219" s="701"/>
      <c r="S219" s="701"/>
    </row>
    <row r="220" spans="1:19">
      <c r="A220" s="701"/>
      <c r="B220" s="701"/>
      <c r="C220" s="701"/>
      <c r="D220" s="701"/>
      <c r="E220" s="701"/>
      <c r="F220" s="701"/>
      <c r="G220" s="701"/>
      <c r="H220" s="701"/>
      <c r="I220" s="701"/>
      <c r="J220" s="701"/>
      <c r="K220" s="701"/>
      <c r="L220" s="701"/>
      <c r="M220" s="701"/>
      <c r="N220" s="701"/>
      <c r="O220" s="701"/>
      <c r="P220" s="701"/>
      <c r="Q220" s="701"/>
      <c r="R220" s="701"/>
      <c r="S220" s="701"/>
    </row>
    <row r="221" spans="1:19">
      <c r="A221" s="701"/>
      <c r="B221" s="701"/>
      <c r="C221" s="701"/>
      <c r="D221" s="701"/>
      <c r="E221" s="701"/>
      <c r="F221" s="701"/>
      <c r="G221" s="701"/>
      <c r="H221" s="701"/>
      <c r="I221" s="701"/>
      <c r="J221" s="701"/>
      <c r="K221" s="701"/>
      <c r="L221" s="701"/>
      <c r="M221" s="701"/>
      <c r="N221" s="701"/>
      <c r="O221" s="701"/>
      <c r="P221" s="701"/>
      <c r="Q221" s="701"/>
      <c r="R221" s="701"/>
      <c r="S221" s="701"/>
    </row>
    <row r="222" spans="1:19">
      <c r="A222" s="701"/>
      <c r="B222" s="701"/>
      <c r="C222" s="701"/>
      <c r="D222" s="701"/>
      <c r="E222" s="701"/>
      <c r="F222" s="701"/>
      <c r="G222" s="701"/>
      <c r="H222" s="701"/>
      <c r="I222" s="701"/>
      <c r="J222" s="701"/>
      <c r="K222" s="701"/>
      <c r="L222" s="701"/>
      <c r="M222" s="701"/>
      <c r="N222" s="701"/>
      <c r="O222" s="701"/>
      <c r="P222" s="701"/>
      <c r="Q222" s="701"/>
      <c r="R222" s="701"/>
      <c r="S222" s="701"/>
    </row>
    <row r="223" spans="1:19">
      <c r="A223" s="701"/>
      <c r="B223" s="701"/>
      <c r="C223" s="701"/>
      <c r="D223" s="701"/>
      <c r="E223" s="701"/>
      <c r="F223" s="701"/>
      <c r="G223" s="701"/>
      <c r="H223" s="701"/>
      <c r="I223" s="701"/>
      <c r="J223" s="701"/>
      <c r="K223" s="701"/>
      <c r="L223" s="701"/>
      <c r="M223" s="701"/>
      <c r="N223" s="701"/>
      <c r="O223" s="701"/>
      <c r="P223" s="701"/>
      <c r="Q223" s="701"/>
      <c r="R223" s="701"/>
      <c r="S223" s="701"/>
    </row>
    <row r="224" spans="1:19">
      <c r="A224" s="701"/>
      <c r="B224" s="701"/>
      <c r="C224" s="701"/>
      <c r="D224" s="701"/>
      <c r="E224" s="701"/>
      <c r="F224" s="701"/>
      <c r="G224" s="701"/>
      <c r="H224" s="701"/>
      <c r="I224" s="701"/>
      <c r="J224" s="701"/>
      <c r="K224" s="701"/>
      <c r="L224" s="701"/>
      <c r="M224" s="701"/>
      <c r="N224" s="701"/>
      <c r="O224" s="701"/>
      <c r="P224" s="701"/>
      <c r="Q224" s="701"/>
      <c r="R224" s="701"/>
      <c r="S224" s="701"/>
    </row>
    <row r="225" spans="1:19">
      <c r="A225" s="701"/>
      <c r="B225" s="701"/>
      <c r="C225" s="701"/>
      <c r="D225" s="701"/>
      <c r="E225" s="701"/>
      <c r="F225" s="701"/>
      <c r="G225" s="701"/>
      <c r="H225" s="701"/>
      <c r="I225" s="701"/>
      <c r="J225" s="701"/>
      <c r="K225" s="701"/>
      <c r="L225" s="701"/>
      <c r="M225" s="701"/>
      <c r="N225" s="701"/>
      <c r="O225" s="701"/>
      <c r="P225" s="701"/>
      <c r="Q225" s="701"/>
      <c r="R225" s="701"/>
      <c r="S225" s="701"/>
    </row>
    <row r="226" spans="1:19">
      <c r="A226" s="701"/>
      <c r="B226" s="701"/>
      <c r="C226" s="701"/>
      <c r="D226" s="701"/>
      <c r="E226" s="701"/>
      <c r="F226" s="701"/>
      <c r="G226" s="701"/>
      <c r="H226" s="701"/>
      <c r="I226" s="701"/>
      <c r="J226" s="701"/>
      <c r="K226" s="701"/>
      <c r="L226" s="701"/>
      <c r="M226" s="701"/>
      <c r="N226" s="701"/>
      <c r="O226" s="701"/>
      <c r="P226" s="701"/>
      <c r="Q226" s="701"/>
      <c r="R226" s="701"/>
      <c r="S226" s="701"/>
    </row>
    <row r="227" spans="1:19">
      <c r="A227" s="701"/>
      <c r="B227" s="701"/>
      <c r="C227" s="701"/>
      <c r="D227" s="701"/>
      <c r="E227" s="701"/>
      <c r="F227" s="701"/>
      <c r="G227" s="701"/>
      <c r="H227" s="701"/>
      <c r="I227" s="701"/>
      <c r="J227" s="701"/>
      <c r="K227" s="701"/>
      <c r="L227" s="701"/>
      <c r="M227" s="701"/>
      <c r="N227" s="701"/>
      <c r="O227" s="701"/>
      <c r="P227" s="701"/>
      <c r="Q227" s="701"/>
      <c r="R227" s="701"/>
      <c r="S227" s="701"/>
    </row>
    <row r="228" spans="1:19">
      <c r="A228" s="701"/>
      <c r="B228" s="701"/>
      <c r="C228" s="701"/>
      <c r="D228" s="701"/>
      <c r="E228" s="701"/>
      <c r="F228" s="701"/>
      <c r="G228" s="701"/>
      <c r="H228" s="701"/>
      <c r="I228" s="701"/>
      <c r="J228" s="701"/>
      <c r="K228" s="701"/>
      <c r="L228" s="701"/>
      <c r="M228" s="701"/>
      <c r="N228" s="701"/>
      <c r="O228" s="701"/>
      <c r="P228" s="701"/>
      <c r="Q228" s="701"/>
      <c r="R228" s="701"/>
      <c r="S228" s="701"/>
    </row>
    <row r="229" spans="1:19">
      <c r="A229" s="701"/>
      <c r="B229" s="701"/>
      <c r="C229" s="701"/>
      <c r="D229" s="701"/>
      <c r="E229" s="701"/>
      <c r="F229" s="701"/>
      <c r="G229" s="701"/>
      <c r="H229" s="701"/>
      <c r="I229" s="701"/>
      <c r="J229" s="701"/>
      <c r="K229" s="701"/>
      <c r="L229" s="701"/>
      <c r="M229" s="701"/>
      <c r="N229" s="701"/>
      <c r="O229" s="701"/>
      <c r="P229" s="701"/>
      <c r="Q229" s="701"/>
      <c r="R229" s="701"/>
      <c r="S229" s="701"/>
    </row>
  </sheetData>
  <mergeCells count="14">
    <mergeCell ref="B110:C110"/>
    <mergeCell ref="B121:C121"/>
    <mergeCell ref="B132:C132"/>
    <mergeCell ref="G43:H43"/>
    <mergeCell ref="A1:XFD3"/>
    <mergeCell ref="G6:J6"/>
    <mergeCell ref="G5:P5"/>
    <mergeCell ref="G12:P12"/>
    <mergeCell ref="G13:J13"/>
    <mergeCell ref="K13:L13"/>
    <mergeCell ref="I21:P21"/>
    <mergeCell ref="I27:P27"/>
    <mergeCell ref="C106:D106"/>
    <mergeCell ref="I43:J43"/>
  </mergeCells>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204" zoomScale="80" zoomScaleNormal="80" workbookViewId="0">
      <selection activeCell="A222" sqref="A222"/>
    </sheetView>
  </sheetViews>
  <sheetFormatPr baseColWidth="10" defaultColWidth="9.1640625" defaultRowHeight="14"/>
  <cols>
    <col min="1" max="1" width="79.83203125" style="399" customWidth="1"/>
    <col min="2" max="3" width="65.5" style="399" customWidth="1"/>
    <col min="4" max="4" width="17.5" style="467" bestFit="1" customWidth="1"/>
    <col min="5" max="5" width="15.5" style="517" customWidth="1"/>
    <col min="6" max="6" width="17.6640625" style="518" customWidth="1"/>
    <col min="7" max="7" width="19" style="379" bestFit="1" customWidth="1"/>
    <col min="8" max="8" width="17.33203125" style="397" customWidth="1"/>
    <col min="9" max="9" width="9.1640625" style="379"/>
    <col min="10" max="10" width="12.5" style="379" bestFit="1" customWidth="1"/>
    <col min="11" max="16384" width="9.1640625" style="379"/>
  </cols>
  <sheetData>
    <row r="2" spans="1:8" ht="15">
      <c r="A2" s="432" t="s">
        <v>4257</v>
      </c>
      <c r="B2" s="432"/>
      <c r="C2" s="432"/>
    </row>
    <row r="4" spans="1:8" ht="30">
      <c r="A4" s="273" t="s">
        <v>4258</v>
      </c>
      <c r="B4" s="273" t="s">
        <v>4259</v>
      </c>
      <c r="C4" s="273"/>
      <c r="D4" s="468" t="s">
        <v>4260</v>
      </c>
      <c r="E4" s="519" t="s">
        <v>4261</v>
      </c>
      <c r="F4" s="519" t="s">
        <v>4262</v>
      </c>
      <c r="G4" s="577" t="s">
        <v>4263</v>
      </c>
      <c r="H4" s="398"/>
    </row>
    <row r="5" spans="1:8" ht="15">
      <c r="A5" s="442" t="s">
        <v>4264</v>
      </c>
      <c r="B5" s="442" t="s">
        <v>4265</v>
      </c>
      <c r="C5" s="442"/>
      <c r="D5" s="469"/>
      <c r="E5" s="520"/>
      <c r="F5" s="520"/>
      <c r="G5" s="576"/>
      <c r="H5" s="274"/>
    </row>
    <row r="6" spans="1:8" ht="45">
      <c r="A6" s="273" t="s">
        <v>4266</v>
      </c>
      <c r="B6" s="402" t="s">
        <v>4267</v>
      </c>
      <c r="C6" s="415" t="s">
        <v>4268</v>
      </c>
      <c r="D6" s="470">
        <v>38</v>
      </c>
      <c r="E6" s="507">
        <v>3750</v>
      </c>
      <c r="F6" s="2105">
        <v>7020</v>
      </c>
      <c r="G6" s="289"/>
    </row>
    <row r="7" spans="1:8" ht="15">
      <c r="A7" s="497" t="s">
        <v>4269</v>
      </c>
      <c r="B7" s="498" t="s">
        <v>4270</v>
      </c>
      <c r="C7" s="499" t="s">
        <v>4271</v>
      </c>
      <c r="D7" s="500">
        <v>38</v>
      </c>
      <c r="E7" s="521">
        <v>550</v>
      </c>
      <c r="F7" s="2106">
        <v>1030</v>
      </c>
      <c r="G7" s="277"/>
    </row>
    <row r="8" spans="1:8" ht="15">
      <c r="A8" s="501" t="s">
        <v>4272</v>
      </c>
      <c r="B8" s="502" t="s">
        <v>4273</v>
      </c>
      <c r="C8" s="503" t="s">
        <v>4274</v>
      </c>
      <c r="D8" s="504"/>
      <c r="E8" s="522">
        <v>21600</v>
      </c>
      <c r="F8" s="2107">
        <v>40440</v>
      </c>
      <c r="G8" s="400"/>
    </row>
    <row r="9" spans="1:8" ht="30">
      <c r="A9" s="273" t="s">
        <v>4275</v>
      </c>
      <c r="B9" s="391" t="s">
        <v>4276</v>
      </c>
      <c r="C9" s="380" t="s">
        <v>4277</v>
      </c>
      <c r="D9" s="470">
        <v>38</v>
      </c>
      <c r="E9" s="507">
        <v>250</v>
      </c>
      <c r="F9" s="2105">
        <v>470</v>
      </c>
      <c r="G9" s="275"/>
    </row>
    <row r="10" spans="1:8" ht="30">
      <c r="A10" s="273" t="s">
        <v>4278</v>
      </c>
      <c r="B10" s="273" t="s">
        <v>4279</v>
      </c>
      <c r="C10" s="379" t="s">
        <v>4280</v>
      </c>
      <c r="D10" s="287">
        <v>38</v>
      </c>
      <c r="E10" s="572">
        <v>0.14499999999999999</v>
      </c>
      <c r="F10" s="2105">
        <v>0.27</v>
      </c>
      <c r="G10" s="275"/>
    </row>
    <row r="11" spans="1:8" ht="15">
      <c r="A11" s="276" t="s">
        <v>4281</v>
      </c>
      <c r="B11" s="402" t="s">
        <v>4282</v>
      </c>
      <c r="C11" s="438" t="s">
        <v>4283</v>
      </c>
      <c r="D11" s="2949" t="s">
        <v>4284</v>
      </c>
      <c r="E11" s="508"/>
      <c r="F11" s="508"/>
      <c r="G11" s="279"/>
    </row>
    <row r="12" spans="1:8" ht="15">
      <c r="A12" s="280" t="s">
        <v>4285</v>
      </c>
      <c r="B12" s="435" t="s">
        <v>4286</v>
      </c>
      <c r="C12" s="439" t="s">
        <v>4287</v>
      </c>
      <c r="D12" s="2938"/>
      <c r="E12" s="505">
        <v>2000</v>
      </c>
      <c r="F12" s="2108">
        <v>2953.37</v>
      </c>
      <c r="G12" s="401"/>
    </row>
    <row r="13" spans="1:8" ht="15">
      <c r="A13" s="278" t="s">
        <v>4288</v>
      </c>
      <c r="B13" s="391" t="s">
        <v>4289</v>
      </c>
      <c r="C13" s="439" t="s">
        <v>4290</v>
      </c>
      <c r="D13" s="2939"/>
      <c r="E13" s="506">
        <v>100</v>
      </c>
      <c r="F13" s="2109">
        <v>147.66999999999999</v>
      </c>
      <c r="G13" s="400"/>
    </row>
    <row r="14" spans="1:8" ht="30">
      <c r="A14" s="273" t="s">
        <v>4291</v>
      </c>
      <c r="B14" s="378" t="s">
        <v>4292</v>
      </c>
      <c r="C14" s="415" t="s">
        <v>4293</v>
      </c>
      <c r="D14" s="470">
        <v>38</v>
      </c>
      <c r="E14" s="507">
        <v>2756</v>
      </c>
      <c r="F14" s="2105">
        <v>3434</v>
      </c>
      <c r="G14" s="275"/>
    </row>
    <row r="15" spans="1:8" ht="15">
      <c r="A15" s="273" t="s">
        <v>4294</v>
      </c>
      <c r="B15" s="378" t="s">
        <v>4295</v>
      </c>
      <c r="C15" s="415" t="s">
        <v>4296</v>
      </c>
      <c r="D15" s="470">
        <v>38</v>
      </c>
      <c r="E15" s="507">
        <v>420</v>
      </c>
      <c r="F15" s="2105">
        <v>790</v>
      </c>
      <c r="G15" s="275"/>
    </row>
    <row r="16" spans="1:8" ht="30">
      <c r="A16" s="536" t="s">
        <v>4297</v>
      </c>
      <c r="B16" s="497" t="s">
        <v>4298</v>
      </c>
      <c r="C16" s="537" t="s">
        <v>4299</v>
      </c>
      <c r="D16" s="2950" t="s">
        <v>4300</v>
      </c>
      <c r="E16" s="508">
        <v>1500</v>
      </c>
      <c r="F16" s="2110">
        <v>1500</v>
      </c>
      <c r="G16" s="403"/>
    </row>
    <row r="17" spans="1:9">
      <c r="A17" s="538"/>
      <c r="B17" s="539"/>
      <c r="C17" s="540"/>
      <c r="D17" s="2951"/>
      <c r="E17" s="506">
        <v>2600</v>
      </c>
      <c r="F17" s="2109">
        <v>2600</v>
      </c>
      <c r="G17" s="404"/>
      <c r="H17" s="379"/>
    </row>
    <row r="18" spans="1:9" ht="45">
      <c r="A18" s="378" t="s">
        <v>4301</v>
      </c>
      <c r="B18" s="440" t="s">
        <v>4302</v>
      </c>
      <c r="C18" s="380" t="s">
        <v>4303</v>
      </c>
      <c r="D18" s="470">
        <v>67</v>
      </c>
      <c r="E18" s="507">
        <v>10000</v>
      </c>
      <c r="F18" s="2105">
        <v>18720</v>
      </c>
      <c r="G18" s="275"/>
    </row>
    <row r="19" spans="1:9" ht="15">
      <c r="A19" s="276" t="s">
        <v>4304</v>
      </c>
      <c r="B19" s="408" t="s">
        <v>4305</v>
      </c>
      <c r="C19" s="393" t="s">
        <v>4306</v>
      </c>
      <c r="D19" s="471" t="s">
        <v>4307</v>
      </c>
      <c r="E19" s="516">
        <v>3720</v>
      </c>
      <c r="F19" s="2106">
        <v>6970</v>
      </c>
      <c r="G19" s="279"/>
      <c r="H19" s="379"/>
    </row>
    <row r="20" spans="1:9" ht="30">
      <c r="A20" s="405" t="s">
        <v>4308</v>
      </c>
      <c r="B20" s="441" t="s">
        <v>4309</v>
      </c>
      <c r="C20" s="415" t="s">
        <v>4310</v>
      </c>
      <c r="D20" s="472">
        <v>86</v>
      </c>
      <c r="E20" s="507">
        <v>8700</v>
      </c>
      <c r="F20" s="2105">
        <v>16290</v>
      </c>
      <c r="G20" s="275"/>
      <c r="H20" s="398"/>
    </row>
    <row r="21" spans="1:9" ht="15">
      <c r="A21" s="378" t="s">
        <v>4311</v>
      </c>
      <c r="B21" s="441" t="s">
        <v>4312</v>
      </c>
      <c r="C21" s="418" t="s">
        <v>4313</v>
      </c>
      <c r="D21" s="473" t="s">
        <v>4314</v>
      </c>
      <c r="E21" s="507">
        <v>6700</v>
      </c>
      <c r="F21" s="2105">
        <v>12550</v>
      </c>
      <c r="G21" s="281"/>
      <c r="H21" s="398"/>
    </row>
    <row r="22" spans="1:9" ht="30">
      <c r="A22" s="378" t="s">
        <v>4315</v>
      </c>
      <c r="B22" s="441" t="s">
        <v>4316</v>
      </c>
      <c r="C22" s="418" t="s">
        <v>4317</v>
      </c>
      <c r="D22" s="474" t="s">
        <v>4318</v>
      </c>
      <c r="E22" s="507">
        <v>6700</v>
      </c>
      <c r="F22" s="2105">
        <v>12550</v>
      </c>
      <c r="G22" s="406"/>
      <c r="H22" s="398"/>
    </row>
    <row r="23" spans="1:9" ht="15">
      <c r="A23" s="402" t="s">
        <v>4319</v>
      </c>
      <c r="B23" s="554" t="s">
        <v>4320</v>
      </c>
      <c r="C23" s="418" t="s">
        <v>4321</v>
      </c>
      <c r="D23" s="555">
        <v>36</v>
      </c>
      <c r="E23" s="516">
        <v>820</v>
      </c>
      <c r="F23" s="2106">
        <v>1540</v>
      </c>
      <c r="G23" s="275"/>
      <c r="H23" s="398"/>
    </row>
    <row r="24" spans="1:9" ht="15">
      <c r="A24" s="556" t="s">
        <v>4322</v>
      </c>
      <c r="B24" s="557" t="s">
        <v>4323</v>
      </c>
      <c r="C24" s="557" t="s">
        <v>4324</v>
      </c>
      <c r="D24" s="558" t="s">
        <v>4325</v>
      </c>
      <c r="E24" s="559"/>
      <c r="F24" s="560"/>
      <c r="G24" s="550"/>
      <c r="H24" s="398"/>
    </row>
    <row r="25" spans="1:9" ht="15">
      <c r="A25" s="542" t="s">
        <v>4326</v>
      </c>
      <c r="B25" s="546"/>
      <c r="C25" s="546" t="s">
        <v>4327</v>
      </c>
      <c r="D25" s="561"/>
      <c r="E25" s="545"/>
      <c r="F25" s="562"/>
      <c r="G25" s="551"/>
      <c r="H25" s="398"/>
    </row>
    <row r="26" spans="1:9" ht="15">
      <c r="A26" s="542" t="s">
        <v>4328</v>
      </c>
      <c r="B26" s="546" t="s">
        <v>4329</v>
      </c>
      <c r="C26" s="547" t="s">
        <v>4330</v>
      </c>
      <c r="D26" s="563"/>
      <c r="E26" s="545"/>
      <c r="F26" s="562"/>
      <c r="G26" s="386"/>
      <c r="H26" s="398"/>
      <c r="I26" s="434"/>
    </row>
    <row r="27" spans="1:9" ht="15">
      <c r="A27" s="542" t="s">
        <v>4331</v>
      </c>
      <c r="B27" s="546" t="s">
        <v>4332</v>
      </c>
      <c r="C27" s="546" t="s">
        <v>4333</v>
      </c>
      <c r="D27" s="561"/>
      <c r="E27" s="549">
        <v>1245</v>
      </c>
      <c r="F27" s="2111">
        <v>2330</v>
      </c>
      <c r="G27" s="552"/>
      <c r="H27" s="398"/>
    </row>
    <row r="28" spans="1:9" ht="15">
      <c r="A28" s="542" t="s">
        <v>4334</v>
      </c>
      <c r="B28" s="546" t="s">
        <v>4335</v>
      </c>
      <c r="C28" s="546" t="s">
        <v>4336</v>
      </c>
      <c r="D28" s="561"/>
      <c r="E28" s="549">
        <v>560</v>
      </c>
      <c r="F28" s="2111">
        <v>1050</v>
      </c>
      <c r="G28" s="552"/>
      <c r="H28" s="398"/>
    </row>
    <row r="29" spans="1:9" ht="15">
      <c r="A29" s="543" t="s">
        <v>4337</v>
      </c>
      <c r="B29" s="546" t="s">
        <v>4338</v>
      </c>
      <c r="C29" s="547" t="s">
        <v>4339</v>
      </c>
      <c r="D29" s="561"/>
      <c r="E29" s="545"/>
      <c r="F29" s="562"/>
      <c r="G29" s="552"/>
      <c r="H29" s="398"/>
    </row>
    <row r="30" spans="1:9" ht="15">
      <c r="A30" s="542" t="s">
        <v>4331</v>
      </c>
      <c r="B30" s="546" t="s">
        <v>4332</v>
      </c>
      <c r="C30" s="546" t="s">
        <v>4333</v>
      </c>
      <c r="D30" s="561"/>
      <c r="E30" s="549">
        <v>620</v>
      </c>
      <c r="F30" s="2111">
        <v>1160</v>
      </c>
      <c r="G30" s="552"/>
      <c r="H30" s="398"/>
    </row>
    <row r="31" spans="1:9" ht="15">
      <c r="A31" s="544" t="s">
        <v>4334</v>
      </c>
      <c r="B31" s="548" t="s">
        <v>4335</v>
      </c>
      <c r="C31" s="548" t="s">
        <v>4340</v>
      </c>
      <c r="D31" s="564"/>
      <c r="E31" s="565">
        <v>280</v>
      </c>
      <c r="F31" s="2112">
        <v>520</v>
      </c>
      <c r="G31" s="553"/>
      <c r="H31" s="398"/>
    </row>
    <row r="32" spans="1:9" ht="30">
      <c r="A32" s="278" t="s">
        <v>4341</v>
      </c>
      <c r="B32" s="278" t="s">
        <v>4342</v>
      </c>
      <c r="C32" s="278" t="s">
        <v>4343</v>
      </c>
      <c r="D32" s="285">
        <v>412</v>
      </c>
      <c r="E32" s="509">
        <v>25000</v>
      </c>
      <c r="F32" s="2107">
        <v>46810</v>
      </c>
      <c r="G32" s="275"/>
      <c r="H32" s="398"/>
    </row>
    <row r="33" spans="1:8" ht="45">
      <c r="A33" s="273" t="s">
        <v>4344</v>
      </c>
      <c r="B33" s="273" t="s">
        <v>4345</v>
      </c>
      <c r="C33" s="378" t="s">
        <v>4346</v>
      </c>
      <c r="D33" s="475" t="s">
        <v>4347</v>
      </c>
      <c r="E33" s="507">
        <v>13.75</v>
      </c>
      <c r="F33" s="2105">
        <v>16.02</v>
      </c>
      <c r="G33" s="281"/>
      <c r="H33" s="398"/>
    </row>
    <row r="34" spans="1:8" ht="30">
      <c r="A34" s="273" t="s">
        <v>4348</v>
      </c>
      <c r="B34" s="273" t="s">
        <v>4349</v>
      </c>
      <c r="C34" s="378" t="s">
        <v>4350</v>
      </c>
      <c r="D34" s="476">
        <v>342</v>
      </c>
      <c r="E34" s="507">
        <v>40000</v>
      </c>
      <c r="F34" s="2105">
        <v>45900</v>
      </c>
      <c r="G34" s="275"/>
      <c r="H34" s="398"/>
    </row>
    <row r="35" spans="1:8" ht="30">
      <c r="A35" s="276" t="s">
        <v>4351</v>
      </c>
      <c r="B35" s="402" t="s">
        <v>4352</v>
      </c>
      <c r="C35" s="402" t="s">
        <v>4353</v>
      </c>
      <c r="D35" s="570"/>
      <c r="E35" s="508"/>
      <c r="F35" s="508"/>
      <c r="G35" s="410"/>
      <c r="H35" s="398"/>
    </row>
    <row r="36" spans="1:8" ht="15">
      <c r="A36" s="280" t="s">
        <v>4354</v>
      </c>
      <c r="B36" s="280" t="s">
        <v>4355</v>
      </c>
      <c r="C36" s="408" t="s">
        <v>4356</v>
      </c>
      <c r="D36" s="571" t="s">
        <v>4357</v>
      </c>
      <c r="E36" s="512">
        <v>75000</v>
      </c>
      <c r="F36" s="2113">
        <v>75000</v>
      </c>
      <c r="G36" s="282"/>
      <c r="H36" s="398"/>
    </row>
    <row r="37" spans="1:8" ht="15">
      <c r="A37" s="280" t="s">
        <v>4358</v>
      </c>
      <c r="B37" s="280" t="s">
        <v>4359</v>
      </c>
      <c r="C37" s="408" t="s">
        <v>4360</v>
      </c>
      <c r="D37" s="571" t="s">
        <v>4361</v>
      </c>
      <c r="E37" s="512">
        <v>90000</v>
      </c>
      <c r="F37" s="2113">
        <v>90000</v>
      </c>
      <c r="G37" s="282"/>
      <c r="H37" s="398"/>
    </row>
    <row r="38" spans="1:8" ht="30">
      <c r="A38" s="278" t="s">
        <v>4362</v>
      </c>
      <c r="B38" s="391" t="s">
        <v>4363</v>
      </c>
      <c r="C38" s="391" t="s">
        <v>4364</v>
      </c>
      <c r="D38" s="569"/>
      <c r="E38" s="509">
        <v>1500</v>
      </c>
      <c r="F38" s="2107">
        <v>1500</v>
      </c>
      <c r="G38" s="400"/>
      <c r="H38" s="398"/>
    </row>
    <row r="39" spans="1:8" ht="30">
      <c r="A39" s="276" t="s">
        <v>4365</v>
      </c>
      <c r="B39" s="276" t="s">
        <v>4366</v>
      </c>
      <c r="C39" s="402" t="s">
        <v>4367</v>
      </c>
      <c r="D39" s="566"/>
      <c r="E39" s="508"/>
      <c r="F39" s="508"/>
      <c r="G39" s="407"/>
      <c r="H39" s="398"/>
    </row>
    <row r="40" spans="1:8" ht="15">
      <c r="A40" s="280" t="s">
        <v>4368</v>
      </c>
      <c r="B40" s="280" t="s">
        <v>4369</v>
      </c>
      <c r="C40" s="280" t="s">
        <v>4370</v>
      </c>
      <c r="D40" s="567"/>
      <c r="E40" s="505"/>
      <c r="F40" s="505"/>
      <c r="G40" s="409"/>
      <c r="H40" s="398"/>
    </row>
    <row r="41" spans="1:8">
      <c r="B41" s="280"/>
      <c r="C41" s="280"/>
      <c r="D41" s="568">
        <v>70</v>
      </c>
      <c r="E41" s="512">
        <v>19645</v>
      </c>
      <c r="F41" s="2113">
        <v>36780</v>
      </c>
      <c r="G41" s="283"/>
      <c r="H41" s="398"/>
    </row>
    <row r="42" spans="1:8" ht="30">
      <c r="A42" s="401"/>
      <c r="B42" s="401"/>
      <c r="C42" s="401"/>
      <c r="D42" s="567" t="s">
        <v>4371</v>
      </c>
      <c r="E42" s="512">
        <v>32745</v>
      </c>
      <c r="F42" s="2113">
        <v>61310</v>
      </c>
      <c r="G42" s="411"/>
      <c r="H42" s="398"/>
    </row>
    <row r="43" spans="1:8">
      <c r="A43" s="409"/>
      <c r="B43" s="409"/>
      <c r="C43" s="409"/>
      <c r="D43" s="567"/>
      <c r="E43" s="512">
        <v>49110</v>
      </c>
      <c r="F43" s="2113">
        <v>91950</v>
      </c>
      <c r="G43" s="409"/>
      <c r="H43" s="398"/>
    </row>
    <row r="44" spans="1:8">
      <c r="A44" s="409"/>
      <c r="B44" s="409"/>
      <c r="C44" s="409"/>
      <c r="D44" s="567"/>
      <c r="E44" s="512">
        <v>65485</v>
      </c>
      <c r="F44" s="2113">
        <v>122610</v>
      </c>
      <c r="G44" s="409"/>
      <c r="H44" s="398"/>
    </row>
    <row r="45" spans="1:8">
      <c r="A45" s="409"/>
      <c r="B45" s="409"/>
      <c r="C45" s="409"/>
      <c r="D45" s="567"/>
      <c r="E45" s="512">
        <v>81855</v>
      </c>
      <c r="F45" s="2113">
        <v>153270</v>
      </c>
      <c r="G45" s="409"/>
      <c r="H45" s="398"/>
    </row>
    <row r="46" spans="1:8">
      <c r="A46" s="401"/>
      <c r="B46" s="401"/>
      <c r="C46" s="401"/>
      <c r="D46" s="567"/>
      <c r="E46" s="512">
        <v>98225</v>
      </c>
      <c r="F46" s="2113">
        <v>183920</v>
      </c>
      <c r="G46" s="401"/>
      <c r="H46" s="398"/>
    </row>
    <row r="47" spans="1:8" ht="15">
      <c r="A47" s="280" t="s">
        <v>4372</v>
      </c>
      <c r="B47" s="280" t="s">
        <v>4373</v>
      </c>
      <c r="C47" s="280" t="s">
        <v>4374</v>
      </c>
      <c r="D47" s="2946"/>
      <c r="E47" s="512">
        <v>1620720</v>
      </c>
      <c r="F47" s="2113">
        <v>3034640</v>
      </c>
      <c r="G47" s="412"/>
      <c r="H47" s="398"/>
    </row>
    <row r="48" spans="1:8">
      <c r="A48" s="409"/>
      <c r="B48" s="409"/>
      <c r="C48" s="409"/>
      <c r="D48" s="2946"/>
      <c r="E48" s="512">
        <v>8103595</v>
      </c>
      <c r="F48" s="2113">
        <v>15173170</v>
      </c>
      <c r="G48" s="412"/>
      <c r="H48" s="398"/>
    </row>
    <row r="49" spans="1:8">
      <c r="A49" s="409"/>
      <c r="B49" s="409"/>
      <c r="C49" s="409"/>
      <c r="D49" s="2946"/>
      <c r="E49" s="512">
        <v>16207190</v>
      </c>
      <c r="F49" s="2113">
        <v>30346340</v>
      </c>
      <c r="G49" s="412"/>
      <c r="H49" s="398"/>
    </row>
    <row r="50" spans="1:8">
      <c r="A50" s="409"/>
      <c r="B50" s="409"/>
      <c r="C50" s="409"/>
      <c r="D50" s="2946"/>
      <c r="E50" s="512">
        <v>32414380</v>
      </c>
      <c r="F50" s="2113">
        <v>60692690</v>
      </c>
      <c r="G50" s="412"/>
      <c r="H50" s="398"/>
    </row>
    <row r="51" spans="1:8">
      <c r="A51" s="400"/>
      <c r="B51" s="400"/>
      <c r="C51" s="400"/>
      <c r="D51" s="2947"/>
      <c r="E51" s="509">
        <v>48621570</v>
      </c>
      <c r="F51" s="2107">
        <v>91039030</v>
      </c>
      <c r="G51" s="413"/>
      <c r="H51" s="398"/>
    </row>
    <row r="52" spans="1:8" ht="30">
      <c r="A52" s="1333" t="s">
        <v>4375</v>
      </c>
      <c r="B52" s="1334" t="s">
        <v>4376</v>
      </c>
      <c r="C52" s="1334" t="s">
        <v>4377</v>
      </c>
      <c r="D52" s="1337" t="s">
        <v>4378</v>
      </c>
      <c r="E52" s="1336"/>
      <c r="F52" s="2141">
        <v>3750</v>
      </c>
      <c r="G52" s="1335"/>
      <c r="H52" s="398"/>
    </row>
    <row r="53" spans="1:8" ht="15">
      <c r="A53" s="442" t="s">
        <v>4379</v>
      </c>
      <c r="B53" s="443" t="s">
        <v>4380</v>
      </c>
      <c r="C53" s="443" t="s">
        <v>4381</v>
      </c>
      <c r="D53" s="469"/>
      <c r="E53" s="523"/>
      <c r="F53" s="523"/>
      <c r="G53" s="442"/>
      <c r="H53" s="274"/>
    </row>
    <row r="54" spans="1:8" ht="15">
      <c r="A54" s="273" t="s">
        <v>4382</v>
      </c>
      <c r="B54" s="378" t="s">
        <v>4383</v>
      </c>
      <c r="C54" s="378" t="s">
        <v>4384</v>
      </c>
      <c r="D54" s="287">
        <v>90</v>
      </c>
      <c r="E54" s="507">
        <v>2500</v>
      </c>
      <c r="F54" s="2105">
        <v>4680</v>
      </c>
      <c r="G54" s="275"/>
      <c r="H54" s="398"/>
    </row>
    <row r="55" spans="1:8" ht="30">
      <c r="A55" s="273" t="s">
        <v>4385</v>
      </c>
      <c r="B55" s="273" t="s">
        <v>4386</v>
      </c>
      <c r="C55" s="273" t="s">
        <v>4387</v>
      </c>
      <c r="D55" s="480" t="s">
        <v>4388</v>
      </c>
      <c r="E55" s="507">
        <v>3830</v>
      </c>
      <c r="F55" s="2105">
        <v>7170</v>
      </c>
      <c r="G55" s="284"/>
      <c r="H55" s="398"/>
    </row>
    <row r="56" spans="1:8" ht="15">
      <c r="A56" s="442" t="s">
        <v>4389</v>
      </c>
      <c r="B56" s="443" t="s">
        <v>4390</v>
      </c>
      <c r="C56" s="443" t="s">
        <v>4391</v>
      </c>
      <c r="D56" s="469"/>
      <c r="E56" s="523"/>
      <c r="F56" s="523"/>
      <c r="G56" s="442"/>
      <c r="H56" s="274"/>
    </row>
    <row r="57" spans="1:8" ht="15">
      <c r="A57" s="273" t="s">
        <v>4392</v>
      </c>
      <c r="B57" s="273" t="s">
        <v>4393</v>
      </c>
      <c r="C57" s="273" t="s">
        <v>4394</v>
      </c>
      <c r="D57" s="287">
        <v>21</v>
      </c>
      <c r="E57" s="507">
        <v>625</v>
      </c>
      <c r="F57" s="2114">
        <v>980</v>
      </c>
      <c r="G57" s="275" t="s">
        <v>4395</v>
      </c>
      <c r="H57" s="398"/>
    </row>
    <row r="58" spans="1:8" ht="15">
      <c r="A58" s="273" t="s">
        <v>4396</v>
      </c>
      <c r="B58" s="273" t="s">
        <v>4397</v>
      </c>
      <c r="C58" s="273" t="s">
        <v>4398</v>
      </c>
      <c r="D58" s="287">
        <v>21</v>
      </c>
      <c r="E58" s="507">
        <v>510</v>
      </c>
      <c r="F58" s="2114">
        <v>800</v>
      </c>
      <c r="G58" s="275" t="s">
        <v>4395</v>
      </c>
      <c r="H58" s="398"/>
    </row>
    <row r="59" spans="1:8" ht="15">
      <c r="A59" s="273" t="s">
        <v>4399</v>
      </c>
      <c r="B59" s="273" t="s">
        <v>4400</v>
      </c>
      <c r="C59" s="273" t="s">
        <v>4401</v>
      </c>
      <c r="D59" s="287">
        <v>21</v>
      </c>
      <c r="E59" s="507">
        <v>125</v>
      </c>
      <c r="F59" s="2114">
        <v>200</v>
      </c>
      <c r="G59" s="275" t="s">
        <v>4395</v>
      </c>
      <c r="H59" s="398"/>
    </row>
    <row r="60" spans="1:8" ht="30">
      <c r="A60" s="273" t="s">
        <v>4402</v>
      </c>
      <c r="B60" s="273" t="s">
        <v>4403</v>
      </c>
      <c r="C60" s="273" t="s">
        <v>4404</v>
      </c>
      <c r="D60" s="287">
        <v>185</v>
      </c>
      <c r="E60" s="507">
        <v>125</v>
      </c>
      <c r="F60" s="2114">
        <v>200</v>
      </c>
      <c r="G60" s="275" t="s">
        <v>4395</v>
      </c>
      <c r="H60" s="398"/>
    </row>
    <row r="61" spans="1:8" ht="30">
      <c r="A61" s="273" t="s">
        <v>4405</v>
      </c>
      <c r="B61" s="273" t="s">
        <v>4406</v>
      </c>
      <c r="C61" s="273" t="s">
        <v>4407</v>
      </c>
      <c r="D61" s="287">
        <v>21</v>
      </c>
      <c r="E61" s="507">
        <v>9965</v>
      </c>
      <c r="F61" s="2114">
        <v>15630</v>
      </c>
      <c r="G61" s="275" t="s">
        <v>4395</v>
      </c>
      <c r="H61" s="398"/>
    </row>
    <row r="62" spans="1:8" ht="15">
      <c r="A62" s="276" t="s">
        <v>4408</v>
      </c>
      <c r="B62" s="276" t="s">
        <v>4409</v>
      </c>
      <c r="C62" s="276" t="s">
        <v>4410</v>
      </c>
      <c r="D62" s="477"/>
      <c r="E62" s="508"/>
      <c r="F62" s="2110"/>
      <c r="G62" s="407"/>
      <c r="H62" s="398"/>
    </row>
    <row r="63" spans="1:8" ht="15">
      <c r="A63" s="377" t="s">
        <v>4411</v>
      </c>
      <c r="B63" s="280" t="s">
        <v>4412</v>
      </c>
      <c r="C63" s="280" t="s">
        <v>4413</v>
      </c>
      <c r="D63" s="308">
        <v>37</v>
      </c>
      <c r="E63" s="512">
        <v>37500</v>
      </c>
      <c r="F63" s="2113">
        <v>70220</v>
      </c>
      <c r="G63" s="283"/>
      <c r="H63" s="398"/>
    </row>
    <row r="64" spans="1:8" ht="15">
      <c r="A64" s="2115" t="s">
        <v>4414</v>
      </c>
      <c r="B64" s="2116"/>
      <c r="C64" s="2116"/>
      <c r="D64" s="2117"/>
      <c r="E64" s="2113"/>
      <c r="F64" s="2113">
        <v>35110</v>
      </c>
      <c r="G64" s="283"/>
      <c r="H64" s="398"/>
    </row>
    <row r="65" spans="1:8" ht="15">
      <c r="A65" s="377" t="s">
        <v>4415</v>
      </c>
      <c r="B65" s="377" t="s">
        <v>4416</v>
      </c>
      <c r="C65" s="377" t="s">
        <v>4417</v>
      </c>
      <c r="D65" s="479"/>
      <c r="E65" s="505"/>
      <c r="F65" s="505"/>
      <c r="G65" s="409"/>
      <c r="H65" s="398"/>
    </row>
    <row r="66" spans="1:8" ht="15">
      <c r="A66" s="280" t="s">
        <v>4418</v>
      </c>
      <c r="B66" s="377" t="s">
        <v>4419</v>
      </c>
      <c r="C66" s="280" t="s">
        <v>4420</v>
      </c>
      <c r="D66" s="481" t="s">
        <v>4421</v>
      </c>
      <c r="E66" s="512">
        <v>10000</v>
      </c>
      <c r="F66" s="2113">
        <v>18720</v>
      </c>
      <c r="G66" s="282"/>
      <c r="H66" s="398"/>
    </row>
    <row r="67" spans="1:8" ht="15">
      <c r="A67" s="280" t="s">
        <v>4422</v>
      </c>
      <c r="B67" s="280" t="s">
        <v>4423</v>
      </c>
      <c r="C67" s="280" t="s">
        <v>4424</v>
      </c>
      <c r="D67" s="481" t="s">
        <v>4421</v>
      </c>
      <c r="E67" s="512">
        <v>20000</v>
      </c>
      <c r="F67" s="2113">
        <v>37450</v>
      </c>
      <c r="G67" s="282"/>
      <c r="H67" s="398"/>
    </row>
    <row r="68" spans="1:8" ht="15">
      <c r="A68" s="2115" t="s">
        <v>4425</v>
      </c>
      <c r="B68" s="2115" t="s">
        <v>4426</v>
      </c>
      <c r="C68" s="2115" t="s">
        <v>4427</v>
      </c>
      <c r="D68" s="2118"/>
      <c r="E68" s="2113"/>
      <c r="F68" s="2113"/>
      <c r="G68" s="282"/>
      <c r="H68" s="398"/>
    </row>
    <row r="69" spans="1:8" ht="15">
      <c r="A69" s="2115" t="s">
        <v>4418</v>
      </c>
      <c r="B69" s="2116" t="s">
        <v>4419</v>
      </c>
      <c r="C69" s="2116" t="s">
        <v>4420</v>
      </c>
      <c r="D69" s="2118"/>
      <c r="E69" s="2113"/>
      <c r="F69" s="2113">
        <v>9360</v>
      </c>
      <c r="G69" s="282"/>
      <c r="H69" s="398"/>
    </row>
    <row r="70" spans="1:8" ht="15">
      <c r="A70" s="2115" t="s">
        <v>4422</v>
      </c>
      <c r="B70" s="2116" t="s">
        <v>4423</v>
      </c>
      <c r="C70" s="2116" t="s">
        <v>4424</v>
      </c>
      <c r="D70" s="2118"/>
      <c r="E70" s="2113"/>
      <c r="F70" s="2113">
        <v>18720</v>
      </c>
      <c r="G70" s="282"/>
      <c r="H70" s="398"/>
    </row>
    <row r="71" spans="1:8" ht="15">
      <c r="A71" s="278" t="s">
        <v>4428</v>
      </c>
      <c r="B71" s="278" t="s">
        <v>4429</v>
      </c>
      <c r="C71" s="278" t="s">
        <v>4430</v>
      </c>
      <c r="D71" s="478"/>
      <c r="E71" s="511" t="s">
        <v>4431</v>
      </c>
      <c r="F71" s="2107">
        <v>14042.5</v>
      </c>
      <c r="G71" s="282"/>
      <c r="H71" s="398"/>
    </row>
    <row r="72" spans="1:8" ht="15">
      <c r="A72" s="2119" t="s">
        <v>4432</v>
      </c>
      <c r="B72" s="2119" t="s">
        <v>4433</v>
      </c>
      <c r="C72" s="2119" t="s">
        <v>4434</v>
      </c>
      <c r="D72" s="2120"/>
      <c r="E72" s="2121" t="s">
        <v>4431</v>
      </c>
      <c r="F72" s="2107">
        <v>7020</v>
      </c>
      <c r="G72" s="400"/>
      <c r="H72" s="398"/>
    </row>
    <row r="73" spans="1:8" ht="15">
      <c r="A73" s="442" t="s">
        <v>4435</v>
      </c>
      <c r="B73" s="442" t="s">
        <v>4436</v>
      </c>
      <c r="C73" s="442" t="s">
        <v>4437</v>
      </c>
      <c r="D73" s="469"/>
      <c r="E73" s="523"/>
      <c r="F73" s="523"/>
      <c r="G73" s="442"/>
      <c r="H73" s="274"/>
    </row>
    <row r="74" spans="1:8" ht="15">
      <c r="A74" s="273" t="s">
        <v>4438</v>
      </c>
      <c r="B74" s="273" t="s">
        <v>4439</v>
      </c>
      <c r="C74" s="273" t="s">
        <v>4440</v>
      </c>
      <c r="D74" s="287">
        <v>13</v>
      </c>
      <c r="E74" s="507">
        <v>4.2300000000000004</v>
      </c>
      <c r="F74" s="2105">
        <v>5.37</v>
      </c>
      <c r="G74" s="275"/>
      <c r="H74" s="398"/>
    </row>
    <row r="75" spans="1:8" ht="30">
      <c r="A75" s="276" t="s">
        <v>4441</v>
      </c>
      <c r="B75" s="276" t="s">
        <v>4442</v>
      </c>
      <c r="C75" s="276" t="s">
        <v>4443</v>
      </c>
      <c r="D75" s="2952">
        <v>51</v>
      </c>
      <c r="E75" s="508"/>
      <c r="F75" s="508"/>
      <c r="G75" s="407"/>
      <c r="H75" s="398"/>
    </row>
    <row r="76" spans="1:8" ht="15">
      <c r="A76" s="280" t="s">
        <v>4444</v>
      </c>
      <c r="B76" s="379" t="s">
        <v>4445</v>
      </c>
      <c r="C76" s="2122" t="s">
        <v>4446</v>
      </c>
      <c r="D76" s="2953"/>
      <c r="E76" s="512">
        <v>3750</v>
      </c>
      <c r="F76" s="2113">
        <v>7020</v>
      </c>
      <c r="G76" s="283"/>
      <c r="H76" s="398"/>
    </row>
    <row r="77" spans="1:8" ht="15">
      <c r="A77" s="280" t="s">
        <v>4447</v>
      </c>
      <c r="B77" s="379" t="s">
        <v>4448</v>
      </c>
      <c r="C77" s="2122" t="s">
        <v>4449</v>
      </c>
      <c r="D77" s="2953"/>
      <c r="E77" s="512">
        <v>7450</v>
      </c>
      <c r="F77" s="2113">
        <v>13950</v>
      </c>
      <c r="G77" s="283"/>
      <c r="H77" s="398"/>
    </row>
    <row r="78" spans="1:8" ht="15">
      <c r="A78" s="280" t="s">
        <v>4450</v>
      </c>
      <c r="B78" s="379" t="s">
        <v>4451</v>
      </c>
      <c r="C78" s="2122" t="s">
        <v>4452</v>
      </c>
      <c r="D78" s="2953"/>
      <c r="E78" s="512">
        <v>12400</v>
      </c>
      <c r="F78" s="2113">
        <v>23220</v>
      </c>
      <c r="G78" s="283"/>
      <c r="H78" s="398"/>
    </row>
    <row r="79" spans="1:8" ht="15">
      <c r="A79" s="377" t="s">
        <v>4453</v>
      </c>
      <c r="B79" s="434" t="s">
        <v>4454</v>
      </c>
      <c r="C79" s="2123" t="s">
        <v>4455</v>
      </c>
      <c r="D79" s="2953"/>
      <c r="E79" s="512">
        <v>12400</v>
      </c>
      <c r="F79" s="2113">
        <v>79178.490000000005</v>
      </c>
      <c r="G79" s="283"/>
      <c r="H79" s="398"/>
    </row>
    <row r="80" spans="1:8" ht="30">
      <c r="A80" s="280" t="s">
        <v>4456</v>
      </c>
      <c r="B80" s="408" t="s">
        <v>4457</v>
      </c>
      <c r="C80" s="2124" t="s">
        <v>4458</v>
      </c>
      <c r="D80" s="2953"/>
      <c r="E80" s="512">
        <v>2950</v>
      </c>
      <c r="F80" s="2113">
        <v>5520</v>
      </c>
      <c r="G80" s="283"/>
      <c r="H80" s="398"/>
    </row>
    <row r="81" spans="1:8" ht="30">
      <c r="A81" s="280" t="s">
        <v>4459</v>
      </c>
      <c r="B81" s="280" t="s">
        <v>4460</v>
      </c>
      <c r="C81" s="280" t="s">
        <v>4461</v>
      </c>
      <c r="D81" s="2953"/>
      <c r="E81" s="512">
        <v>2592.5</v>
      </c>
      <c r="F81" s="2113">
        <v>4850</v>
      </c>
      <c r="G81" s="283"/>
      <c r="H81" s="398"/>
    </row>
    <row r="82" spans="1:8" ht="30">
      <c r="A82" s="278" t="s">
        <v>4462</v>
      </c>
      <c r="B82" s="413" t="s">
        <v>4463</v>
      </c>
      <c r="C82" s="413" t="s">
        <v>4464</v>
      </c>
      <c r="D82" s="2954"/>
      <c r="E82" s="509">
        <v>1555.5</v>
      </c>
      <c r="F82" s="2107">
        <v>2910</v>
      </c>
      <c r="G82" s="285"/>
      <c r="H82" s="398"/>
    </row>
    <row r="83" spans="1:8" ht="30">
      <c r="A83" s="273" t="s">
        <v>4465</v>
      </c>
      <c r="B83" s="273" t="s">
        <v>4466</v>
      </c>
      <c r="C83" s="273" t="s">
        <v>4467</v>
      </c>
      <c r="D83" s="482" t="s">
        <v>4468</v>
      </c>
      <c r="E83" s="507">
        <v>5250</v>
      </c>
      <c r="F83" s="2105">
        <v>9830</v>
      </c>
      <c r="G83" s="286"/>
      <c r="H83" s="398"/>
    </row>
    <row r="84" spans="1:8" ht="30">
      <c r="A84" s="273" t="s">
        <v>4469</v>
      </c>
      <c r="B84" s="273" t="s">
        <v>4470</v>
      </c>
      <c r="C84" s="273" t="s">
        <v>4471</v>
      </c>
      <c r="D84" s="287">
        <v>53</v>
      </c>
      <c r="E84" s="507">
        <v>1525</v>
      </c>
      <c r="F84" s="2105">
        <v>2860</v>
      </c>
      <c r="G84" s="287"/>
      <c r="H84" s="398"/>
    </row>
    <row r="85" spans="1:8" ht="30">
      <c r="A85" s="273" t="s">
        <v>4472</v>
      </c>
      <c r="B85" s="273" t="s">
        <v>4473</v>
      </c>
      <c r="C85" s="273" t="s">
        <v>4474</v>
      </c>
      <c r="D85" s="482" t="s">
        <v>4475</v>
      </c>
      <c r="E85" s="572">
        <v>0.14499999999999999</v>
      </c>
      <c r="F85" s="2105">
        <v>0.27</v>
      </c>
      <c r="G85" s="288"/>
      <c r="H85" s="398"/>
    </row>
    <row r="86" spans="1:8" ht="15">
      <c r="A86" s="276" t="s">
        <v>4476</v>
      </c>
      <c r="B86" s="276" t="s">
        <v>4477</v>
      </c>
      <c r="C86" s="276" t="s">
        <v>4478</v>
      </c>
      <c r="D86" s="2952">
        <v>130</v>
      </c>
      <c r="E86" s="508"/>
      <c r="F86" s="508"/>
      <c r="G86" s="407"/>
      <c r="H86" s="398"/>
    </row>
    <row r="87" spans="1:8" ht="15">
      <c r="A87" s="280" t="s">
        <v>4479</v>
      </c>
      <c r="B87" s="280" t="s">
        <v>4423</v>
      </c>
      <c r="C87" s="280" t="s">
        <v>4480</v>
      </c>
      <c r="D87" s="2953"/>
      <c r="E87" s="512">
        <v>8120</v>
      </c>
      <c r="F87" s="2113">
        <v>15200</v>
      </c>
      <c r="G87" s="283"/>
      <c r="H87" s="398"/>
    </row>
    <row r="88" spans="1:8" ht="15">
      <c r="A88" s="280" t="s">
        <v>4481</v>
      </c>
      <c r="B88" s="280" t="s">
        <v>4482</v>
      </c>
      <c r="C88" s="280" t="s">
        <v>4483</v>
      </c>
      <c r="D88" s="2953"/>
      <c r="E88" s="512">
        <v>14330</v>
      </c>
      <c r="F88" s="2113">
        <v>26830</v>
      </c>
      <c r="G88" s="283"/>
      <c r="H88" s="398"/>
    </row>
    <row r="89" spans="1:8" ht="15">
      <c r="A89" s="280" t="s">
        <v>4484</v>
      </c>
      <c r="B89" s="280" t="s">
        <v>4485</v>
      </c>
      <c r="C89" s="280" t="s">
        <v>4486</v>
      </c>
      <c r="D89" s="2953"/>
      <c r="E89" s="512">
        <v>24800</v>
      </c>
      <c r="F89" s="2113">
        <v>46440</v>
      </c>
      <c r="G89" s="283"/>
      <c r="H89" s="398"/>
    </row>
    <row r="90" spans="1:8" ht="15">
      <c r="A90" s="278" t="s">
        <v>4487</v>
      </c>
      <c r="B90" s="278" t="s">
        <v>4488</v>
      </c>
      <c r="C90" s="278" t="s">
        <v>4489</v>
      </c>
      <c r="D90" s="2954"/>
      <c r="E90" s="509">
        <v>24800</v>
      </c>
      <c r="F90" s="2107">
        <v>46440</v>
      </c>
      <c r="G90" s="289"/>
      <c r="H90" s="398"/>
    </row>
    <row r="91" spans="1:8" ht="15">
      <c r="A91" s="276" t="s">
        <v>4490</v>
      </c>
      <c r="B91" s="276" t="s">
        <v>4491</v>
      </c>
      <c r="C91" s="276" t="s">
        <v>4492</v>
      </c>
      <c r="D91" s="2952">
        <v>147</v>
      </c>
      <c r="E91" s="508"/>
      <c r="F91" s="508"/>
      <c r="G91" s="407"/>
      <c r="H91" s="398"/>
    </row>
    <row r="92" spans="1:8" ht="30">
      <c r="A92" s="280" t="s">
        <v>4493</v>
      </c>
      <c r="B92" s="280" t="s">
        <v>4494</v>
      </c>
      <c r="C92" s="280" t="s">
        <v>4495</v>
      </c>
      <c r="D92" s="2953"/>
      <c r="E92" s="512">
        <v>1541.69</v>
      </c>
      <c r="F92" s="2113">
        <v>2774.73</v>
      </c>
      <c r="G92" s="283"/>
      <c r="H92" s="398"/>
    </row>
    <row r="93" spans="1:8" ht="30">
      <c r="A93" s="280" t="s">
        <v>4496</v>
      </c>
      <c r="B93" s="280" t="s">
        <v>4497</v>
      </c>
      <c r="C93" s="280" t="s">
        <v>4498</v>
      </c>
      <c r="D93" s="2953"/>
      <c r="E93" s="505"/>
      <c r="F93" s="505"/>
      <c r="G93" s="409"/>
      <c r="H93" s="398"/>
    </row>
    <row r="94" spans="1:8" ht="15">
      <c r="A94" s="280" t="s">
        <v>4499</v>
      </c>
      <c r="B94" s="280" t="s">
        <v>4500</v>
      </c>
      <c r="C94" s="280" t="s">
        <v>4501</v>
      </c>
      <c r="D94" s="2953"/>
      <c r="E94" s="512">
        <v>1148.93</v>
      </c>
      <c r="F94" s="2113">
        <v>2067.84</v>
      </c>
      <c r="G94" s="283"/>
      <c r="H94" s="398"/>
    </row>
    <row r="95" spans="1:8" ht="15">
      <c r="A95" s="280" t="s">
        <v>4502</v>
      </c>
      <c r="B95" s="280" t="s">
        <v>4503</v>
      </c>
      <c r="C95" s="280" t="s">
        <v>4504</v>
      </c>
      <c r="D95" s="2953"/>
      <c r="E95" s="512">
        <v>236.38</v>
      </c>
      <c r="F95" s="2113">
        <v>428.16</v>
      </c>
      <c r="G95" s="283"/>
      <c r="H95" s="398"/>
    </row>
    <row r="96" spans="1:8" ht="15">
      <c r="A96" s="280" t="s">
        <v>4505</v>
      </c>
      <c r="B96" s="280" t="s">
        <v>4506</v>
      </c>
      <c r="C96" s="280" t="s">
        <v>4507</v>
      </c>
      <c r="D96" s="2953"/>
      <c r="E96" s="505"/>
      <c r="F96" s="505"/>
      <c r="G96" s="409"/>
      <c r="H96" s="398"/>
    </row>
    <row r="97" spans="1:8" ht="15">
      <c r="A97" s="280" t="s">
        <v>4499</v>
      </c>
      <c r="B97" s="280" t="s">
        <v>4500</v>
      </c>
      <c r="C97" s="280" t="s">
        <v>4501</v>
      </c>
      <c r="D97" s="2953"/>
      <c r="E97" s="512">
        <v>1148.93</v>
      </c>
      <c r="F97" s="2113">
        <v>2067.84</v>
      </c>
      <c r="G97" s="283"/>
      <c r="H97" s="398"/>
    </row>
    <row r="98" spans="1:8" ht="15">
      <c r="A98" s="278" t="s">
        <v>4502</v>
      </c>
      <c r="B98" s="278" t="s">
        <v>4503</v>
      </c>
      <c r="C98" s="278" t="s">
        <v>4504</v>
      </c>
      <c r="D98" s="2954"/>
      <c r="E98" s="509">
        <v>236.38</v>
      </c>
      <c r="F98" s="2107">
        <v>428.16</v>
      </c>
      <c r="G98" s="289"/>
      <c r="H98" s="398"/>
    </row>
    <row r="99" spans="1:8" ht="60">
      <c r="A99" s="276" t="s">
        <v>4508</v>
      </c>
      <c r="B99" s="276" t="s">
        <v>4509</v>
      </c>
      <c r="C99" s="276" t="s">
        <v>4510</v>
      </c>
      <c r="D99" s="2952">
        <v>152</v>
      </c>
      <c r="E99" s="512">
        <v>29800</v>
      </c>
      <c r="F99" s="2113">
        <v>53630</v>
      </c>
      <c r="G99" s="283"/>
      <c r="H99" s="398"/>
    </row>
    <row r="100" spans="1:8">
      <c r="A100" s="412"/>
      <c r="B100" s="412"/>
      <c r="C100" s="412"/>
      <c r="D100" s="2953"/>
      <c r="E100" s="512">
        <v>14900</v>
      </c>
      <c r="F100" s="2113">
        <v>26820</v>
      </c>
      <c r="G100" s="283"/>
      <c r="H100" s="398"/>
    </row>
    <row r="101" spans="1:8" ht="15">
      <c r="A101" s="280" t="s">
        <v>4511</v>
      </c>
      <c r="B101" s="280" t="s">
        <v>4512</v>
      </c>
      <c r="C101" s="280" t="s">
        <v>4513</v>
      </c>
      <c r="D101" s="479"/>
      <c r="E101" s="510" t="s">
        <v>4431</v>
      </c>
      <c r="F101" s="2113">
        <v>26810</v>
      </c>
      <c r="G101" s="2126"/>
      <c r="H101" s="398"/>
    </row>
    <row r="102" spans="1:8" ht="30">
      <c r="A102" s="280" t="s">
        <v>4514</v>
      </c>
      <c r="B102" s="280" t="s">
        <v>4515</v>
      </c>
      <c r="C102" s="280" t="s">
        <v>4516</v>
      </c>
      <c r="D102" s="2953">
        <v>151</v>
      </c>
      <c r="E102" s="512">
        <v>18600</v>
      </c>
      <c r="F102" s="2113">
        <v>33480</v>
      </c>
      <c r="G102" s="290"/>
      <c r="H102" s="398"/>
    </row>
    <row r="103" spans="1:8">
      <c r="A103" s="412"/>
      <c r="B103" s="412"/>
      <c r="C103" s="412"/>
      <c r="D103" s="2953"/>
      <c r="E103" s="512">
        <v>14900</v>
      </c>
      <c r="F103" s="2113">
        <v>26820</v>
      </c>
      <c r="G103" s="290"/>
      <c r="H103" s="398"/>
    </row>
    <row r="104" spans="1:8" ht="15">
      <c r="A104" s="280" t="s">
        <v>4511</v>
      </c>
      <c r="B104" s="280" t="s">
        <v>4512</v>
      </c>
      <c r="C104" s="280" t="s">
        <v>4513</v>
      </c>
      <c r="D104" s="479"/>
      <c r="E104" s="2125" t="s">
        <v>4431</v>
      </c>
      <c r="F104" s="2113">
        <v>6660</v>
      </c>
      <c r="G104" s="401"/>
      <c r="H104" s="398"/>
    </row>
    <row r="105" spans="1:8" ht="30">
      <c r="A105" s="438" t="s">
        <v>4517</v>
      </c>
      <c r="B105" s="438" t="s">
        <v>4518</v>
      </c>
      <c r="C105" s="438" t="s">
        <v>4519</v>
      </c>
      <c r="D105" s="793" t="s">
        <v>4520</v>
      </c>
      <c r="E105" s="512">
        <v>10160</v>
      </c>
      <c r="F105" s="2127">
        <v>18290</v>
      </c>
      <c r="G105" s="795"/>
      <c r="H105" s="589"/>
    </row>
    <row r="106" spans="1:8">
      <c r="A106" s="792"/>
      <c r="B106" s="792"/>
      <c r="C106" s="792"/>
      <c r="D106" s="794"/>
      <c r="E106" s="514">
        <v>14900</v>
      </c>
      <c r="F106" s="2128">
        <v>26820</v>
      </c>
      <c r="G106" s="796"/>
      <c r="H106" s="589"/>
    </row>
    <row r="107" spans="1:8" ht="30">
      <c r="A107" s="412" t="s">
        <v>4521</v>
      </c>
      <c r="B107" s="412" t="s">
        <v>4522</v>
      </c>
      <c r="C107" s="412" t="s">
        <v>4523</v>
      </c>
      <c r="D107" s="481" t="s">
        <v>4524</v>
      </c>
      <c r="E107" s="512">
        <v>10160</v>
      </c>
      <c r="F107" s="2113">
        <v>18290</v>
      </c>
      <c r="G107" s="797"/>
      <c r="H107" s="798"/>
    </row>
    <row r="108" spans="1:8">
      <c r="A108" s="278"/>
      <c r="B108" s="278"/>
      <c r="C108" s="278"/>
      <c r="D108" s="478"/>
      <c r="E108" s="509">
        <v>14900</v>
      </c>
      <c r="F108" s="2107">
        <v>26820</v>
      </c>
      <c r="G108" s="400"/>
      <c r="H108" s="398"/>
    </row>
    <row r="109" spans="1:8" ht="30">
      <c r="A109" s="273" t="s">
        <v>4525</v>
      </c>
      <c r="B109" s="273" t="s">
        <v>4526</v>
      </c>
      <c r="C109" s="273" t="s">
        <v>4527</v>
      </c>
      <c r="D109" s="287">
        <v>163</v>
      </c>
      <c r="E109" s="507">
        <v>50</v>
      </c>
      <c r="F109" s="2105">
        <v>90</v>
      </c>
      <c r="G109" s="275"/>
      <c r="H109" s="398"/>
    </row>
    <row r="110" spans="1:8" ht="30">
      <c r="A110" s="273" t="s">
        <v>4528</v>
      </c>
      <c r="B110" s="273" t="s">
        <v>4529</v>
      </c>
      <c r="C110" s="273" t="s">
        <v>4530</v>
      </c>
      <c r="D110" s="482" t="s">
        <v>4531</v>
      </c>
      <c r="E110" s="507">
        <v>50000</v>
      </c>
      <c r="F110" s="2105">
        <v>93620</v>
      </c>
      <c r="G110" s="281"/>
      <c r="H110" s="398"/>
    </row>
    <row r="111" spans="1:8" ht="30">
      <c r="A111" s="273" t="s">
        <v>4532</v>
      </c>
      <c r="B111" s="273" t="s">
        <v>4533</v>
      </c>
      <c r="C111" s="273" t="s">
        <v>4534</v>
      </c>
      <c r="D111" s="287">
        <v>171</v>
      </c>
      <c r="E111" s="507">
        <v>120</v>
      </c>
      <c r="F111" s="2105">
        <v>220</v>
      </c>
      <c r="G111" s="275"/>
      <c r="H111" s="398"/>
    </row>
    <row r="112" spans="1:8" ht="30">
      <c r="A112" s="273" t="s">
        <v>4535</v>
      </c>
      <c r="B112" s="273" t="s">
        <v>4536</v>
      </c>
      <c r="C112" s="273" t="s">
        <v>4537</v>
      </c>
      <c r="D112" s="482" t="s">
        <v>4538</v>
      </c>
      <c r="E112" s="507">
        <v>12300</v>
      </c>
      <c r="F112" s="2105">
        <v>23030</v>
      </c>
      <c r="G112" s="281"/>
      <c r="H112" s="398"/>
    </row>
    <row r="113" spans="1:10" ht="30">
      <c r="A113" s="273" t="s">
        <v>4539</v>
      </c>
      <c r="B113" s="273" t="s">
        <v>4540</v>
      </c>
      <c r="C113" s="273" t="s">
        <v>4541</v>
      </c>
      <c r="D113" s="287">
        <v>90</v>
      </c>
      <c r="E113" s="507">
        <v>30000</v>
      </c>
      <c r="F113" s="2105">
        <v>56170</v>
      </c>
      <c r="G113" s="275"/>
      <c r="H113" s="398"/>
    </row>
    <row r="114" spans="1:10" ht="15">
      <c r="A114" s="276" t="s">
        <v>4542</v>
      </c>
      <c r="B114" s="276" t="s">
        <v>4543</v>
      </c>
      <c r="C114" s="276" t="s">
        <v>4544</v>
      </c>
      <c r="D114" s="477"/>
      <c r="E114" s="508"/>
      <c r="F114" s="508"/>
      <c r="G114" s="407"/>
      <c r="H114" s="398"/>
    </row>
    <row r="115" spans="1:10" ht="15">
      <c r="A115" s="280" t="s">
        <v>4545</v>
      </c>
      <c r="B115" s="280" t="s">
        <v>4546</v>
      </c>
      <c r="C115" s="280" t="s">
        <v>4547</v>
      </c>
      <c r="D115" s="308">
        <v>72</v>
      </c>
      <c r="E115" s="512">
        <v>620000</v>
      </c>
      <c r="F115" s="2113">
        <v>1160890</v>
      </c>
      <c r="G115" s="283"/>
      <c r="H115" s="398"/>
    </row>
    <row r="116" spans="1:10" ht="15">
      <c r="A116" s="280" t="s">
        <v>4548</v>
      </c>
      <c r="B116" s="280" t="s">
        <v>4549</v>
      </c>
      <c r="C116" s="280" t="s">
        <v>4550</v>
      </c>
      <c r="D116" s="308">
        <v>72</v>
      </c>
      <c r="E116" s="512">
        <v>2480000</v>
      </c>
      <c r="F116" s="2113">
        <v>4643550</v>
      </c>
      <c r="G116" s="283"/>
      <c r="H116" s="398"/>
      <c r="I116"/>
      <c r="J116"/>
    </row>
    <row r="117" spans="1:10" ht="30">
      <c r="A117" s="280" t="s">
        <v>4551</v>
      </c>
      <c r="B117" s="280" t="s">
        <v>4552</v>
      </c>
      <c r="C117" s="280" t="s">
        <v>4553</v>
      </c>
      <c r="D117" s="308">
        <v>201</v>
      </c>
      <c r="E117" s="512">
        <v>310000</v>
      </c>
      <c r="F117" s="2113">
        <v>580440</v>
      </c>
      <c r="G117" s="283"/>
      <c r="H117" s="398"/>
      <c r="I117"/>
      <c r="J117"/>
    </row>
    <row r="118" spans="1:10" ht="30">
      <c r="A118" s="278" t="s">
        <v>4554</v>
      </c>
      <c r="B118" s="278" t="s">
        <v>4555</v>
      </c>
      <c r="C118" s="278" t="s">
        <v>4556</v>
      </c>
      <c r="D118" s="285">
        <v>201</v>
      </c>
      <c r="E118" s="509">
        <v>1240000</v>
      </c>
      <c r="F118" s="2107">
        <v>2321780</v>
      </c>
      <c r="G118" s="289"/>
      <c r="H118" s="398"/>
      <c r="I118"/>
      <c r="J118"/>
    </row>
    <row r="119" spans="1:10" ht="15">
      <c r="A119" s="273" t="s">
        <v>4557</v>
      </c>
      <c r="B119" s="273" t="s">
        <v>4558</v>
      </c>
      <c r="C119" s="273" t="s">
        <v>4559</v>
      </c>
      <c r="D119" s="287">
        <v>134</v>
      </c>
      <c r="E119" s="507">
        <v>250</v>
      </c>
      <c r="F119" s="2105">
        <v>530</v>
      </c>
      <c r="G119" s="275"/>
      <c r="H119" s="398"/>
    </row>
    <row r="120" spans="1:10" ht="15">
      <c r="A120" s="276" t="s">
        <v>4560</v>
      </c>
      <c r="B120" s="276" t="s">
        <v>4561</v>
      </c>
      <c r="C120" s="276" t="s">
        <v>4562</v>
      </c>
      <c r="D120" s="2943" t="s">
        <v>4563</v>
      </c>
      <c r="E120" s="508"/>
      <c r="F120" s="508"/>
      <c r="G120" s="407"/>
      <c r="H120" s="398"/>
    </row>
    <row r="121" spans="1:10" ht="15">
      <c r="A121" s="280" t="s">
        <v>4564</v>
      </c>
      <c r="B121" s="280" t="s">
        <v>4565</v>
      </c>
      <c r="C121" s="377" t="s">
        <v>4566</v>
      </c>
      <c r="D121" s="2945"/>
      <c r="E121" s="505"/>
      <c r="F121" s="505"/>
      <c r="G121" s="409"/>
      <c r="H121" s="398"/>
    </row>
    <row r="122" spans="1:10" ht="15">
      <c r="A122" s="280" t="s">
        <v>4567</v>
      </c>
      <c r="B122" s="280" t="s">
        <v>4568</v>
      </c>
      <c r="C122" s="280" t="s">
        <v>4569</v>
      </c>
      <c r="D122" s="2945"/>
      <c r="E122" s="512">
        <v>200</v>
      </c>
      <c r="F122" s="2113">
        <v>370</v>
      </c>
      <c r="G122" s="409"/>
      <c r="H122" s="398"/>
    </row>
    <row r="123" spans="1:10" ht="30">
      <c r="A123" s="280" t="s">
        <v>4570</v>
      </c>
      <c r="B123" s="280" t="s">
        <v>4571</v>
      </c>
      <c r="C123" s="280" t="s">
        <v>4572</v>
      </c>
      <c r="D123" s="2945"/>
      <c r="E123" s="512">
        <v>485</v>
      </c>
      <c r="F123" s="2113">
        <v>910</v>
      </c>
      <c r="G123" s="409"/>
      <c r="H123" s="398"/>
    </row>
    <row r="124" spans="1:10" ht="15">
      <c r="A124" s="280" t="s">
        <v>4573</v>
      </c>
      <c r="B124" s="280" t="s">
        <v>4574</v>
      </c>
      <c r="C124" s="280" t="s">
        <v>4575</v>
      </c>
      <c r="D124" s="2945"/>
      <c r="E124" s="512">
        <v>440</v>
      </c>
      <c r="F124" s="2113">
        <v>820</v>
      </c>
      <c r="G124" s="282"/>
      <c r="H124" s="398"/>
    </row>
    <row r="125" spans="1:10" ht="15">
      <c r="A125" s="280" t="s">
        <v>4576</v>
      </c>
      <c r="B125" s="280" t="s">
        <v>4577</v>
      </c>
      <c r="C125" s="280" t="s">
        <v>4578</v>
      </c>
      <c r="D125" s="2945"/>
      <c r="E125" s="505"/>
      <c r="F125" s="505"/>
      <c r="G125" s="409"/>
      <c r="H125" s="398"/>
    </row>
    <row r="126" spans="1:10" ht="15">
      <c r="A126" s="280" t="s">
        <v>4579</v>
      </c>
      <c r="B126" s="280" t="s">
        <v>4580</v>
      </c>
      <c r="C126" s="280" t="s">
        <v>4581</v>
      </c>
      <c r="D126" s="2945"/>
      <c r="E126" s="512">
        <v>10880</v>
      </c>
      <c r="F126" s="2113">
        <v>20370</v>
      </c>
      <c r="G126" s="282"/>
      <c r="H126" s="398"/>
    </row>
    <row r="127" spans="1:10" ht="15">
      <c r="A127" s="280" t="s">
        <v>4582</v>
      </c>
      <c r="B127" s="280" t="s">
        <v>4583</v>
      </c>
      <c r="C127" s="280" t="s">
        <v>4584</v>
      </c>
      <c r="D127" s="2945"/>
      <c r="E127" s="512">
        <v>14140</v>
      </c>
      <c r="F127" s="2113">
        <v>26480</v>
      </c>
      <c r="G127" s="282"/>
      <c r="H127" s="398"/>
    </row>
    <row r="128" spans="1:10" ht="15">
      <c r="A128" s="280" t="s">
        <v>4585</v>
      </c>
      <c r="B128" s="280" t="s">
        <v>4586</v>
      </c>
      <c r="C128" s="280" t="s">
        <v>4587</v>
      </c>
      <c r="D128" s="2945"/>
      <c r="E128" s="505"/>
      <c r="F128" s="505"/>
      <c r="G128" s="409"/>
      <c r="H128" s="398"/>
    </row>
    <row r="129" spans="1:8" ht="15">
      <c r="A129" s="280" t="s">
        <v>4579</v>
      </c>
      <c r="B129" s="280" t="s">
        <v>4580</v>
      </c>
      <c r="C129" s="280" t="s">
        <v>4581</v>
      </c>
      <c r="D129" s="2945"/>
      <c r="E129" s="512">
        <v>4350</v>
      </c>
      <c r="F129" s="2113">
        <v>8140</v>
      </c>
      <c r="G129" s="282"/>
      <c r="H129" s="398"/>
    </row>
    <row r="130" spans="1:8" ht="15">
      <c r="A130" s="278" t="s">
        <v>4582</v>
      </c>
      <c r="B130" s="278" t="s">
        <v>4583</v>
      </c>
      <c r="C130" s="278" t="s">
        <v>4584</v>
      </c>
      <c r="D130" s="2944"/>
      <c r="E130" s="509">
        <v>3260</v>
      </c>
      <c r="F130" s="2107">
        <v>6100</v>
      </c>
      <c r="G130" s="291"/>
      <c r="H130" s="398"/>
    </row>
    <row r="131" spans="1:8" ht="15">
      <c r="A131" s="273" t="s">
        <v>4588</v>
      </c>
      <c r="B131" s="273" t="s">
        <v>4589</v>
      </c>
      <c r="C131" s="273" t="s">
        <v>4590</v>
      </c>
      <c r="D131" s="482" t="s">
        <v>4591</v>
      </c>
      <c r="E131" s="507">
        <v>540</v>
      </c>
      <c r="F131" s="2105">
        <v>1070</v>
      </c>
      <c r="G131" s="281"/>
      <c r="H131" s="398"/>
    </row>
    <row r="132" spans="1:8" ht="30">
      <c r="A132" s="276" t="s">
        <v>4592</v>
      </c>
      <c r="B132" s="276" t="s">
        <v>4593</v>
      </c>
      <c r="C132" s="276" t="s">
        <v>4594</v>
      </c>
      <c r="D132" s="477" t="s">
        <v>4595</v>
      </c>
      <c r="E132" s="516">
        <v>1000</v>
      </c>
      <c r="F132" s="2106">
        <v>1230</v>
      </c>
      <c r="G132" s="403"/>
      <c r="H132" s="398"/>
    </row>
    <row r="133" spans="1:8" ht="15">
      <c r="A133" s="446" t="s">
        <v>4596</v>
      </c>
      <c r="B133" s="447" t="s">
        <v>4597</v>
      </c>
      <c r="C133" s="447" t="s">
        <v>4598</v>
      </c>
      <c r="D133" s="575"/>
      <c r="E133" s="586"/>
      <c r="F133" s="586"/>
      <c r="G133" s="449"/>
      <c r="H133" s="398"/>
    </row>
    <row r="134" spans="1:8" ht="14.5" customHeight="1">
      <c r="A134" s="573" t="s">
        <v>4599</v>
      </c>
      <c r="B134" s="417" t="s">
        <v>4600</v>
      </c>
      <c r="C134" s="396" t="s">
        <v>4601</v>
      </c>
      <c r="D134" s="484"/>
      <c r="E134" s="587"/>
      <c r="F134" s="524"/>
      <c r="G134" s="574"/>
    </row>
    <row r="135" spans="1:8" ht="15">
      <c r="A135" s="578" t="s">
        <v>4602</v>
      </c>
      <c r="B135" s="579" t="s">
        <v>4603</v>
      </c>
      <c r="C135" s="580" t="s">
        <v>4604</v>
      </c>
      <c r="D135" s="484"/>
      <c r="E135" s="583"/>
      <c r="F135" s="525"/>
      <c r="G135" s="383"/>
    </row>
    <row r="136" spans="1:8" ht="15">
      <c r="A136" s="416" t="s">
        <v>4605</v>
      </c>
      <c r="B136" s="417" t="s">
        <v>4606</v>
      </c>
      <c r="C136" s="396" t="s">
        <v>4607</v>
      </c>
      <c r="D136" s="2955" t="s">
        <v>4608</v>
      </c>
      <c r="E136" s="584">
        <v>1500</v>
      </c>
      <c r="F136" s="2129">
        <v>2350</v>
      </c>
      <c r="G136" s="384" t="s">
        <v>4395</v>
      </c>
    </row>
    <row r="137" spans="1:8" ht="15">
      <c r="A137" s="416" t="s">
        <v>4609</v>
      </c>
      <c r="B137" s="417" t="s">
        <v>4610</v>
      </c>
      <c r="C137" s="396" t="s">
        <v>4611</v>
      </c>
      <c r="D137" s="2955"/>
      <c r="E137" s="584">
        <v>500</v>
      </c>
      <c r="F137" s="2129">
        <v>780</v>
      </c>
      <c r="G137" s="385" t="s">
        <v>4395</v>
      </c>
    </row>
    <row r="138" spans="1:8" ht="30">
      <c r="A138" s="416" t="s">
        <v>4612</v>
      </c>
      <c r="B138" s="417" t="s">
        <v>4613</v>
      </c>
      <c r="C138" s="396" t="s">
        <v>4614</v>
      </c>
      <c r="D138" s="2955"/>
      <c r="E138" s="584">
        <v>50</v>
      </c>
      <c r="F138" s="2129">
        <v>80</v>
      </c>
      <c r="G138" s="386" t="s">
        <v>4395</v>
      </c>
    </row>
    <row r="139" spans="1:8" ht="15">
      <c r="A139" s="578" t="s">
        <v>4615</v>
      </c>
      <c r="B139" s="581" t="s">
        <v>4616</v>
      </c>
      <c r="C139" s="965" t="s">
        <v>4617</v>
      </c>
      <c r="D139" s="484"/>
      <c r="E139" s="583"/>
      <c r="F139" s="525"/>
      <c r="G139" s="386"/>
    </row>
    <row r="140" spans="1:8" ht="15">
      <c r="A140" s="416" t="s">
        <v>4605</v>
      </c>
      <c r="B140" s="417" t="s">
        <v>4606</v>
      </c>
      <c r="C140" s="396" t="s">
        <v>4607</v>
      </c>
      <c r="D140" s="485" t="s">
        <v>4618</v>
      </c>
      <c r="E140" s="584">
        <v>1500</v>
      </c>
      <c r="F140" s="2111">
        <v>2280</v>
      </c>
      <c r="G140" s="386"/>
    </row>
    <row r="141" spans="1:8" ht="15">
      <c r="A141" s="416"/>
      <c r="B141" s="417"/>
      <c r="C141" s="396"/>
      <c r="D141" s="485" t="s">
        <v>4619</v>
      </c>
      <c r="E141" s="588" t="s">
        <v>4620</v>
      </c>
      <c r="F141" s="2111">
        <v>1520</v>
      </c>
      <c r="G141" s="386"/>
    </row>
    <row r="142" spans="1:8" ht="15">
      <c r="A142" s="416" t="s">
        <v>4609</v>
      </c>
      <c r="B142" s="417" t="s">
        <v>4610</v>
      </c>
      <c r="C142" s="396" t="s">
        <v>4611</v>
      </c>
      <c r="D142" s="485" t="s">
        <v>4619</v>
      </c>
      <c r="E142" s="584">
        <v>500</v>
      </c>
      <c r="F142" s="2111">
        <v>760</v>
      </c>
      <c r="G142" s="386"/>
    </row>
    <row r="143" spans="1:8" ht="30">
      <c r="A143" s="416" t="s">
        <v>4612</v>
      </c>
      <c r="B143" s="417" t="s">
        <v>4613</v>
      </c>
      <c r="C143" s="396" t="s">
        <v>4614</v>
      </c>
      <c r="D143" s="485" t="s">
        <v>4619</v>
      </c>
      <c r="E143" s="584">
        <v>50</v>
      </c>
      <c r="F143" s="2111">
        <v>80</v>
      </c>
      <c r="G143" s="386"/>
    </row>
    <row r="144" spans="1:8" ht="15">
      <c r="A144" s="578" t="s">
        <v>4621</v>
      </c>
      <c r="B144" s="581" t="s">
        <v>4622</v>
      </c>
      <c r="C144" s="965" t="s">
        <v>4623</v>
      </c>
      <c r="D144" s="485"/>
      <c r="E144" s="589"/>
      <c r="F144" s="585"/>
      <c r="G144" s="386"/>
    </row>
    <row r="145" spans="1:10" ht="15">
      <c r="A145" s="416" t="s">
        <v>4605</v>
      </c>
      <c r="B145" s="417" t="s">
        <v>4606</v>
      </c>
      <c r="C145" s="396" t="s">
        <v>4607</v>
      </c>
      <c r="D145" s="2956" t="s">
        <v>4618</v>
      </c>
      <c r="E145" s="584">
        <v>1500</v>
      </c>
      <c r="F145" s="2111">
        <v>2290</v>
      </c>
      <c r="G145" s="386"/>
    </row>
    <row r="146" spans="1:10" ht="15">
      <c r="A146" s="416" t="s">
        <v>4609</v>
      </c>
      <c r="B146" s="417" t="s">
        <v>4610</v>
      </c>
      <c r="C146" s="396" t="s">
        <v>4611</v>
      </c>
      <c r="D146" s="2956"/>
      <c r="E146" s="584">
        <v>500</v>
      </c>
      <c r="F146" s="2111">
        <v>760</v>
      </c>
      <c r="G146" s="385"/>
    </row>
    <row r="147" spans="1:10" ht="30">
      <c r="A147" s="416" t="s">
        <v>4612</v>
      </c>
      <c r="B147" s="417" t="s">
        <v>4613</v>
      </c>
      <c r="C147" s="396" t="s">
        <v>4614</v>
      </c>
      <c r="D147" s="2956"/>
      <c r="E147" s="584">
        <v>50</v>
      </c>
      <c r="F147" s="2111">
        <v>80</v>
      </c>
      <c r="G147" s="385"/>
    </row>
    <row r="148" spans="1:10">
      <c r="A148" s="416"/>
      <c r="B148" s="417"/>
      <c r="C148" s="396"/>
      <c r="D148" s="2956"/>
      <c r="E148" s="554"/>
      <c r="F148" s="437"/>
      <c r="G148" s="385"/>
    </row>
    <row r="149" spans="1:10" ht="15">
      <c r="A149" s="578" t="s">
        <v>4624</v>
      </c>
      <c r="B149" s="581" t="s">
        <v>4625</v>
      </c>
      <c r="C149" s="581" t="s">
        <v>4626</v>
      </c>
      <c r="D149" s="485"/>
      <c r="E149" s="554"/>
      <c r="F149" s="437"/>
      <c r="G149" s="386"/>
    </row>
    <row r="150" spans="1:10" ht="15">
      <c r="A150" s="416" t="s">
        <v>4605</v>
      </c>
      <c r="B150" s="417" t="s">
        <v>4606</v>
      </c>
      <c r="C150" s="396" t="s">
        <v>4607</v>
      </c>
      <c r="D150" s="2956" t="s">
        <v>4618</v>
      </c>
      <c r="E150" s="584">
        <v>1500</v>
      </c>
      <c r="F150" s="2111">
        <v>2810</v>
      </c>
      <c r="G150" s="385"/>
    </row>
    <row r="151" spans="1:10" ht="15">
      <c r="A151" s="416" t="s">
        <v>4609</v>
      </c>
      <c r="B151" s="417" t="s">
        <v>4610</v>
      </c>
      <c r="C151" s="396" t="s">
        <v>4611</v>
      </c>
      <c r="D151" s="2956"/>
      <c r="E151" s="584">
        <v>500</v>
      </c>
      <c r="F151" s="2111">
        <v>940</v>
      </c>
      <c r="G151" s="386"/>
    </row>
    <row r="152" spans="1:10" ht="30">
      <c r="A152" s="416" t="s">
        <v>4612</v>
      </c>
      <c r="B152" s="417" t="s">
        <v>4613</v>
      </c>
      <c r="C152" s="396" t="s">
        <v>4614</v>
      </c>
      <c r="D152" s="2956"/>
      <c r="E152" s="584">
        <v>50</v>
      </c>
      <c r="F152" s="2111">
        <v>90</v>
      </c>
      <c r="G152" s="385"/>
    </row>
    <row r="153" spans="1:10" ht="15">
      <c r="A153" s="438" t="s">
        <v>4627</v>
      </c>
      <c r="B153" s="438" t="s">
        <v>4628</v>
      </c>
      <c r="C153" s="415" t="s">
        <v>4629</v>
      </c>
      <c r="D153" s="2957" t="s">
        <v>4630</v>
      </c>
      <c r="E153" s="526"/>
      <c r="F153" s="526"/>
      <c r="G153" s="591"/>
    </row>
    <row r="154" spans="1:10" ht="15">
      <c r="A154" s="393" t="s">
        <v>4631</v>
      </c>
      <c r="B154" s="827" t="s">
        <v>4632</v>
      </c>
      <c r="C154" s="439" t="s">
        <v>4633</v>
      </c>
      <c r="D154" s="2958"/>
      <c r="E154" s="584">
        <v>21000</v>
      </c>
      <c r="F154" s="2130">
        <v>26166</v>
      </c>
      <c r="G154" s="592"/>
      <c r="I154"/>
      <c r="J154"/>
    </row>
    <row r="155" spans="1:10">
      <c r="A155" s="792"/>
      <c r="B155" s="828"/>
      <c r="C155" s="829"/>
      <c r="D155" s="794"/>
      <c r="E155" s="514">
        <v>81000</v>
      </c>
      <c r="F155" s="2128">
        <v>100926</v>
      </c>
      <c r="G155" s="386"/>
      <c r="I155" s="434"/>
    </row>
    <row r="156" spans="1:10" ht="45">
      <c r="A156" s="280" t="s">
        <v>4634</v>
      </c>
      <c r="B156" s="280" t="s">
        <v>4635</v>
      </c>
      <c r="C156" s="379" t="s">
        <v>4636</v>
      </c>
      <c r="D156" s="481" t="s">
        <v>4637</v>
      </c>
      <c r="E156" s="512">
        <v>25000</v>
      </c>
      <c r="F156" s="2113">
        <v>46810</v>
      </c>
      <c r="G156" s="279"/>
    </row>
    <row r="157" spans="1:10" ht="30">
      <c r="A157" s="419" t="s">
        <v>4638</v>
      </c>
      <c r="B157" s="595" t="s">
        <v>4639</v>
      </c>
      <c r="C157" s="596" t="s">
        <v>4640</v>
      </c>
      <c r="D157" s="2959" t="s">
        <v>4641</v>
      </c>
      <c r="E157" s="526">
        <v>25</v>
      </c>
      <c r="F157" s="2127">
        <v>40</v>
      </c>
      <c r="G157" s="420"/>
      <c r="I157" s="399"/>
    </row>
    <row r="158" spans="1:10" ht="15">
      <c r="A158" s="421" t="s">
        <v>4642</v>
      </c>
      <c r="B158" s="421" t="s">
        <v>4643</v>
      </c>
      <c r="C158" s="418" t="s">
        <v>4644</v>
      </c>
      <c r="D158" s="2960"/>
      <c r="E158" s="514">
        <v>250000</v>
      </c>
      <c r="F158" s="2131">
        <v>392200</v>
      </c>
      <c r="G158" s="422"/>
    </row>
    <row r="159" spans="1:10" ht="15">
      <c r="A159" s="280" t="s">
        <v>4645</v>
      </c>
      <c r="B159" s="379" t="s">
        <v>4646</v>
      </c>
      <c r="C159" s="415" t="s">
        <v>4647</v>
      </c>
      <c r="D159" s="2937" t="s">
        <v>4648</v>
      </c>
      <c r="E159" s="505"/>
      <c r="F159" s="505"/>
      <c r="G159" s="409"/>
    </row>
    <row r="160" spans="1:10" ht="15">
      <c r="A160" s="280" t="s">
        <v>4649</v>
      </c>
      <c r="B160" s="379" t="s">
        <v>4650</v>
      </c>
      <c r="C160" s="418" t="s">
        <v>4651</v>
      </c>
      <c r="D160" s="2938"/>
      <c r="E160" s="512">
        <v>2450</v>
      </c>
      <c r="F160" s="2113">
        <v>4590</v>
      </c>
      <c r="G160" s="282"/>
    </row>
    <row r="161" spans="1:11" ht="15">
      <c r="A161" s="278" t="s">
        <v>4652</v>
      </c>
      <c r="B161" s="379" t="s">
        <v>4653</v>
      </c>
      <c r="C161" s="541" t="s">
        <v>4654</v>
      </c>
      <c r="D161" s="2939"/>
      <c r="E161" s="509">
        <v>5000</v>
      </c>
      <c r="F161" s="2121">
        <v>7840</v>
      </c>
      <c r="G161" s="292"/>
    </row>
    <row r="162" spans="1:11" ht="30">
      <c r="A162" s="378" t="s">
        <v>4655</v>
      </c>
      <c r="B162" s="441" t="s">
        <v>4656</v>
      </c>
      <c r="C162" s="380" t="s">
        <v>4657</v>
      </c>
      <c r="D162" s="486" t="s">
        <v>4658</v>
      </c>
      <c r="E162" s="507">
        <v>8.4</v>
      </c>
      <c r="F162" s="2105">
        <v>15.7</v>
      </c>
      <c r="G162" s="293"/>
      <c r="I162"/>
      <c r="J162"/>
      <c r="K162"/>
    </row>
    <row r="163" spans="1:11" ht="15">
      <c r="A163" s="378" t="s">
        <v>4659</v>
      </c>
      <c r="B163" s="441" t="s">
        <v>4660</v>
      </c>
      <c r="C163" s="380" t="s">
        <v>4661</v>
      </c>
      <c r="D163" s="487" t="s">
        <v>4662</v>
      </c>
      <c r="E163" s="507">
        <v>4000</v>
      </c>
      <c r="F163" s="2105">
        <v>6280</v>
      </c>
      <c r="G163" s="281"/>
      <c r="I163"/>
      <c r="J163"/>
      <c r="K163"/>
    </row>
    <row r="164" spans="1:11" ht="30">
      <c r="A164" s="378" t="s">
        <v>4663</v>
      </c>
      <c r="B164" s="441" t="s">
        <v>4664</v>
      </c>
      <c r="C164" s="380" t="s">
        <v>4665</v>
      </c>
      <c r="D164" s="487" t="s">
        <v>4666</v>
      </c>
      <c r="E164" s="507">
        <v>195</v>
      </c>
      <c r="F164" s="2114">
        <v>310</v>
      </c>
      <c r="G164" s="294"/>
      <c r="I164"/>
      <c r="J164"/>
      <c r="K164"/>
    </row>
    <row r="165" spans="1:11" ht="30">
      <c r="A165" s="405" t="s">
        <v>4667</v>
      </c>
      <c r="B165" s="441" t="s">
        <v>4668</v>
      </c>
      <c r="C165" s="380" t="s">
        <v>4669</v>
      </c>
      <c r="D165" s="487" t="s">
        <v>4670</v>
      </c>
      <c r="E165" s="507">
        <v>1500</v>
      </c>
      <c r="F165" s="2105">
        <v>2810</v>
      </c>
      <c r="G165" s="294"/>
    </row>
    <row r="166" spans="1:11" ht="30">
      <c r="A166" s="378" t="s">
        <v>4671</v>
      </c>
      <c r="B166" s="441" t="s">
        <v>4672</v>
      </c>
      <c r="C166" s="418" t="s">
        <v>4673</v>
      </c>
      <c r="D166" s="471" t="s">
        <v>4670</v>
      </c>
      <c r="E166" s="516">
        <v>980</v>
      </c>
      <c r="F166" s="2106">
        <v>1830</v>
      </c>
      <c r="G166" s="294"/>
    </row>
    <row r="167" spans="1:11" ht="55.5" customHeight="1">
      <c r="A167" s="423" t="s">
        <v>4674</v>
      </c>
      <c r="B167" s="389" t="s">
        <v>4675</v>
      </c>
      <c r="C167" s="380" t="s">
        <v>4676</v>
      </c>
      <c r="D167" s="602"/>
      <c r="E167" s="602"/>
      <c r="F167" s="436"/>
      <c r="G167" s="599"/>
      <c r="J167"/>
    </row>
    <row r="168" spans="1:11" ht="15">
      <c r="A168" s="832" t="s">
        <v>4677</v>
      </c>
      <c r="B168" s="387" t="s">
        <v>4603</v>
      </c>
      <c r="C168" s="379" t="s">
        <v>4678</v>
      </c>
      <c r="D168" s="485" t="s">
        <v>4679</v>
      </c>
      <c r="E168" s="582">
        <v>1250</v>
      </c>
      <c r="F168" s="2132">
        <v>1960</v>
      </c>
      <c r="G168" s="386"/>
      <c r="J168"/>
    </row>
    <row r="169" spans="1:11" ht="15">
      <c r="A169" s="833" t="s">
        <v>4680</v>
      </c>
      <c r="B169" s="424" t="s">
        <v>4616</v>
      </c>
      <c r="C169" s="379" t="s">
        <v>4617</v>
      </c>
      <c r="D169" s="485" t="s">
        <v>4681</v>
      </c>
      <c r="E169" s="582">
        <v>1250</v>
      </c>
      <c r="F169" s="2111">
        <v>1900</v>
      </c>
      <c r="G169" s="386"/>
      <c r="J169"/>
    </row>
    <row r="170" spans="1:11" ht="15">
      <c r="A170" s="833" t="s">
        <v>4682</v>
      </c>
      <c r="B170" s="424" t="s">
        <v>4622</v>
      </c>
      <c r="C170" s="379" t="s">
        <v>4623</v>
      </c>
      <c r="D170" s="485" t="s">
        <v>4681</v>
      </c>
      <c r="E170" s="582">
        <v>1250</v>
      </c>
      <c r="F170" s="2111">
        <v>1910</v>
      </c>
      <c r="G170" s="386"/>
      <c r="J170"/>
    </row>
    <row r="171" spans="1:11" ht="15">
      <c r="A171" s="833" t="s">
        <v>4683</v>
      </c>
      <c r="B171" s="424" t="s">
        <v>4625</v>
      </c>
      <c r="C171" s="379" t="s">
        <v>4684</v>
      </c>
      <c r="D171" s="485" t="s">
        <v>4681</v>
      </c>
      <c r="E171" s="582">
        <v>1250</v>
      </c>
      <c r="F171" s="2111">
        <v>2340</v>
      </c>
      <c r="G171" s="600"/>
      <c r="J171"/>
    </row>
    <row r="172" spans="1:11" ht="30">
      <c r="A172" s="833" t="s">
        <v>4685</v>
      </c>
      <c r="B172" s="424" t="s">
        <v>4686</v>
      </c>
      <c r="C172" s="379" t="s">
        <v>4687</v>
      </c>
      <c r="D172" s="554"/>
      <c r="E172" s="379"/>
      <c r="F172" s="437"/>
      <c r="G172" s="386"/>
      <c r="J172"/>
    </row>
    <row r="173" spans="1:11" ht="15">
      <c r="A173" s="833" t="s">
        <v>4677</v>
      </c>
      <c r="B173" s="424" t="s">
        <v>4603</v>
      </c>
      <c r="C173" s="379" t="s">
        <v>4678</v>
      </c>
      <c r="D173" s="485" t="s">
        <v>4679</v>
      </c>
      <c r="E173" s="582">
        <v>1500</v>
      </c>
      <c r="F173" s="2111">
        <v>2350</v>
      </c>
      <c r="G173" s="386"/>
      <c r="J173"/>
    </row>
    <row r="174" spans="1:11" ht="15">
      <c r="A174" s="833" t="s">
        <v>4680</v>
      </c>
      <c r="B174" s="424" t="s">
        <v>4616</v>
      </c>
      <c r="C174" s="379" t="s">
        <v>4617</v>
      </c>
      <c r="D174" s="485" t="s">
        <v>4681</v>
      </c>
      <c r="E174" s="582">
        <v>1500</v>
      </c>
      <c r="F174" s="2111">
        <v>2280</v>
      </c>
      <c r="G174" s="386"/>
      <c r="J174"/>
    </row>
    <row r="175" spans="1:11" ht="15">
      <c r="A175" s="833" t="s">
        <v>4682</v>
      </c>
      <c r="B175" s="830" t="s">
        <v>4622</v>
      </c>
      <c r="C175" s="379" t="s">
        <v>4623</v>
      </c>
      <c r="D175" s="485" t="s">
        <v>4681</v>
      </c>
      <c r="E175" s="582">
        <v>1500</v>
      </c>
      <c r="F175" s="2111">
        <v>2290</v>
      </c>
      <c r="G175" s="601"/>
      <c r="J175"/>
    </row>
    <row r="176" spans="1:11" ht="15">
      <c r="A176" s="834" t="s">
        <v>4683</v>
      </c>
      <c r="B176" s="831" t="s">
        <v>4625</v>
      </c>
      <c r="C176" s="379" t="s">
        <v>4684</v>
      </c>
      <c r="D176" s="485" t="s">
        <v>4681</v>
      </c>
      <c r="E176" s="582">
        <v>1500</v>
      </c>
      <c r="F176" s="2132">
        <v>2810</v>
      </c>
      <c r="G176" s="604"/>
    </row>
    <row r="177" spans="1:10" ht="16">
      <c r="A177" s="280" t="s">
        <v>4688</v>
      </c>
      <c r="B177" s="433" t="s">
        <v>4689</v>
      </c>
      <c r="C177" s="605" t="s">
        <v>4690</v>
      </c>
      <c r="D177" s="606" t="s">
        <v>4691</v>
      </c>
      <c r="E177" s="607">
        <v>500</v>
      </c>
      <c r="F177" s="2133">
        <v>780</v>
      </c>
      <c r="G177" s="601"/>
      <c r="J177"/>
    </row>
    <row r="178" spans="1:10" ht="15">
      <c r="A178" s="278" t="s">
        <v>4692</v>
      </c>
      <c r="B178" s="391" t="s">
        <v>4693</v>
      </c>
      <c r="C178" s="609" t="s">
        <v>4694</v>
      </c>
      <c r="D178" s="610" t="s">
        <v>4691</v>
      </c>
      <c r="E178" s="603">
        <v>1000</v>
      </c>
      <c r="F178" s="2112">
        <v>1570</v>
      </c>
      <c r="G178" s="598"/>
      <c r="J178"/>
    </row>
    <row r="179" spans="1:10" ht="15">
      <c r="A179" s="276" t="s">
        <v>4695</v>
      </c>
      <c r="B179" s="276" t="s">
        <v>4696</v>
      </c>
      <c r="C179" s="280" t="s">
        <v>4697</v>
      </c>
      <c r="D179" s="481" t="s">
        <v>4698</v>
      </c>
      <c r="E179" s="512">
        <v>625</v>
      </c>
      <c r="F179" s="2132">
        <v>990</v>
      </c>
      <c r="G179" s="297"/>
      <c r="J179"/>
    </row>
    <row r="180" spans="1:10" ht="15">
      <c r="A180" s="401"/>
      <c r="B180" s="401"/>
      <c r="C180" s="401"/>
      <c r="D180" s="481" t="s">
        <v>4698</v>
      </c>
      <c r="E180" s="512">
        <v>800</v>
      </c>
      <c r="F180" s="2134">
        <v>1270</v>
      </c>
      <c r="G180" s="295"/>
      <c r="J180"/>
    </row>
    <row r="181" spans="1:10" ht="15">
      <c r="A181" s="278" t="s">
        <v>4692</v>
      </c>
      <c r="B181" s="278" t="s">
        <v>4693</v>
      </c>
      <c r="C181" s="278" t="s">
        <v>4699</v>
      </c>
      <c r="D181" s="483" t="s">
        <v>4698</v>
      </c>
      <c r="E181" s="509">
        <v>1000</v>
      </c>
      <c r="F181" s="2132">
        <v>1590</v>
      </c>
      <c r="G181" s="296"/>
      <c r="J181"/>
    </row>
    <row r="182" spans="1:10" ht="45">
      <c r="A182" s="273" t="s">
        <v>4700</v>
      </c>
      <c r="B182" s="273" t="s">
        <v>4701</v>
      </c>
      <c r="C182" s="273" t="s">
        <v>4702</v>
      </c>
      <c r="D182" s="482" t="s">
        <v>4703</v>
      </c>
      <c r="E182" s="507">
        <v>920</v>
      </c>
      <c r="F182" s="2105">
        <v>1720</v>
      </c>
      <c r="G182" s="298"/>
    </row>
    <row r="183" spans="1:10" ht="30">
      <c r="A183" s="273" t="s">
        <v>4704</v>
      </c>
      <c r="B183" s="273" t="s">
        <v>4705</v>
      </c>
      <c r="C183" s="273" t="s">
        <v>4706</v>
      </c>
      <c r="D183" s="482" t="s">
        <v>4707</v>
      </c>
      <c r="E183" s="507">
        <v>28605</v>
      </c>
      <c r="F183" s="2105">
        <v>53560</v>
      </c>
      <c r="G183" s="299"/>
    </row>
    <row r="184" spans="1:10" ht="30">
      <c r="A184" s="273" t="s">
        <v>4708</v>
      </c>
      <c r="B184" s="273" t="s">
        <v>4709</v>
      </c>
      <c r="C184" s="276" t="s">
        <v>4710</v>
      </c>
      <c r="D184" s="482" t="s">
        <v>4711</v>
      </c>
      <c r="E184" s="507">
        <v>2000</v>
      </c>
      <c r="F184" s="2105">
        <v>3740</v>
      </c>
      <c r="G184" s="299"/>
    </row>
    <row r="185" spans="1:10" ht="30">
      <c r="A185" s="414" t="s">
        <v>4712</v>
      </c>
      <c r="B185" s="379" t="s">
        <v>4713</v>
      </c>
      <c r="C185" s="415" t="s">
        <v>4714</v>
      </c>
      <c r="D185" s="2940" t="s">
        <v>4715</v>
      </c>
      <c r="E185" s="508"/>
      <c r="F185" s="508"/>
      <c r="G185" s="300"/>
      <c r="J185"/>
    </row>
    <row r="186" spans="1:10" ht="15">
      <c r="A186" s="280" t="s">
        <v>4716</v>
      </c>
      <c r="B186" s="379" t="s">
        <v>4717</v>
      </c>
      <c r="C186" s="418" t="s">
        <v>4718</v>
      </c>
      <c r="D186" s="2941"/>
      <c r="E186" s="512">
        <v>600</v>
      </c>
      <c r="F186" s="2113">
        <v>940</v>
      </c>
      <c r="G186" s="401"/>
      <c r="J186"/>
    </row>
    <row r="187" spans="1:10" ht="15">
      <c r="A187" s="280" t="s">
        <v>4719</v>
      </c>
      <c r="B187" s="379" t="s">
        <v>4720</v>
      </c>
      <c r="C187" s="418" t="s">
        <v>4721</v>
      </c>
      <c r="D187" s="2941"/>
      <c r="E187" s="512">
        <v>300</v>
      </c>
      <c r="F187" s="2113">
        <v>470</v>
      </c>
      <c r="G187" s="409"/>
      <c r="J187"/>
    </row>
    <row r="188" spans="1:10" ht="15">
      <c r="A188" s="278" t="s">
        <v>4722</v>
      </c>
      <c r="B188" s="379" t="s">
        <v>4723</v>
      </c>
      <c r="C188" s="541" t="s">
        <v>4724</v>
      </c>
      <c r="D188" s="2942"/>
      <c r="E188" s="509">
        <v>1200</v>
      </c>
      <c r="F188" s="2113">
        <v>1880</v>
      </c>
      <c r="G188" s="400"/>
      <c r="J188"/>
    </row>
    <row r="189" spans="1:10" ht="45">
      <c r="A189" s="276" t="s">
        <v>4725</v>
      </c>
      <c r="B189" s="276" t="s">
        <v>4726</v>
      </c>
      <c r="C189" s="280" t="s">
        <v>4727</v>
      </c>
      <c r="D189" s="2943" t="s">
        <v>4728</v>
      </c>
      <c r="E189" s="516">
        <v>500</v>
      </c>
      <c r="F189" s="2106">
        <v>940</v>
      </c>
      <c r="G189" s="301"/>
      <c r="J189"/>
    </row>
    <row r="190" spans="1:10" ht="15">
      <c r="A190" s="278" t="s">
        <v>4729</v>
      </c>
      <c r="B190" s="278" t="s">
        <v>4730</v>
      </c>
      <c r="C190" s="278" t="s">
        <v>4731</v>
      </c>
      <c r="D190" s="2944"/>
      <c r="E190" s="509">
        <v>2500</v>
      </c>
      <c r="F190" s="2107">
        <v>4680</v>
      </c>
      <c r="G190" s="302"/>
    </row>
    <row r="191" spans="1:10" ht="60">
      <c r="A191" s="414" t="s">
        <v>4732</v>
      </c>
      <c r="B191" s="280" t="s">
        <v>4733</v>
      </c>
      <c r="C191" s="280" t="s">
        <v>4734</v>
      </c>
      <c r="D191" s="2943" t="s">
        <v>4735</v>
      </c>
      <c r="E191" s="512">
        <v>750</v>
      </c>
      <c r="F191" s="2113">
        <v>1400</v>
      </c>
      <c r="G191" s="303"/>
    </row>
    <row r="192" spans="1:10" ht="15">
      <c r="A192" s="278" t="s">
        <v>4736</v>
      </c>
      <c r="B192" s="278" t="s">
        <v>4737</v>
      </c>
      <c r="C192" s="278" t="s">
        <v>4738</v>
      </c>
      <c r="D192" s="2944"/>
      <c r="E192" s="509">
        <v>7500</v>
      </c>
      <c r="F192" s="2107">
        <v>14040</v>
      </c>
      <c r="G192" s="302"/>
    </row>
    <row r="193" spans="1:12" ht="15">
      <c r="A193" s="276" t="s">
        <v>4739</v>
      </c>
      <c r="B193" s="280" t="s">
        <v>4740</v>
      </c>
      <c r="C193" s="280" t="s">
        <v>4741</v>
      </c>
      <c r="D193" s="2943" t="s">
        <v>4742</v>
      </c>
      <c r="E193" s="505"/>
      <c r="F193" s="505"/>
      <c r="G193" s="409"/>
      <c r="J193"/>
    </row>
    <row r="194" spans="1:12" ht="15">
      <c r="A194" s="280" t="s">
        <v>4743</v>
      </c>
      <c r="B194" s="280" t="s">
        <v>4744</v>
      </c>
      <c r="C194" s="280" t="s">
        <v>4745</v>
      </c>
      <c r="D194" s="2945"/>
      <c r="E194" s="512">
        <v>250</v>
      </c>
      <c r="F194" s="2134">
        <v>390</v>
      </c>
      <c r="G194" s="303"/>
      <c r="J194"/>
    </row>
    <row r="195" spans="1:12" ht="15">
      <c r="A195" s="280" t="s">
        <v>4746</v>
      </c>
      <c r="B195" s="280" t="s">
        <v>4747</v>
      </c>
      <c r="C195" s="280" t="s">
        <v>4748</v>
      </c>
      <c r="D195" s="2945"/>
      <c r="E195" s="512">
        <v>210</v>
      </c>
      <c r="F195" s="2134">
        <v>330</v>
      </c>
      <c r="G195" s="304"/>
      <c r="J195"/>
    </row>
    <row r="196" spans="1:12" ht="17.25" customHeight="1">
      <c r="A196" s="402" t="s">
        <v>4749</v>
      </c>
      <c r="B196" s="595" t="s">
        <v>4750</v>
      </c>
      <c r="C196" s="595" t="s">
        <v>4751</v>
      </c>
      <c r="D196" s="2935" t="s">
        <v>4752</v>
      </c>
      <c r="E196" s="513" t="s">
        <v>4753</v>
      </c>
      <c r="F196" s="608"/>
      <c r="G196" s="425"/>
      <c r="J196"/>
    </row>
    <row r="197" spans="1:12" ht="15">
      <c r="A197" s="396" t="s">
        <v>4754</v>
      </c>
      <c r="B197" s="611" t="s">
        <v>4755</v>
      </c>
      <c r="C197" s="611" t="s">
        <v>4756</v>
      </c>
      <c r="D197" s="2936"/>
      <c r="E197" s="654">
        <v>3280</v>
      </c>
      <c r="F197" s="2135">
        <v>5150</v>
      </c>
      <c r="G197" s="612"/>
      <c r="J197"/>
    </row>
    <row r="198" spans="1:12" ht="15">
      <c r="A198" s="396" t="s">
        <v>4757</v>
      </c>
      <c r="B198" s="611" t="s">
        <v>4758</v>
      </c>
      <c r="C198" s="421" t="s">
        <v>4759</v>
      </c>
      <c r="D198" s="2936"/>
      <c r="E198" s="654">
        <v>2000</v>
      </c>
      <c r="F198" s="2135">
        <v>3140</v>
      </c>
      <c r="G198" s="612"/>
    </row>
    <row r="199" spans="1:12" ht="15">
      <c r="A199" s="595" t="s">
        <v>4760</v>
      </c>
      <c r="B199" s="387"/>
      <c r="C199" s="396"/>
      <c r="D199" s="967"/>
      <c r="E199" s="593"/>
      <c r="F199" s="593"/>
      <c r="G199" s="425"/>
    </row>
    <row r="200" spans="1:12" ht="15">
      <c r="A200" s="657" t="s">
        <v>4761</v>
      </c>
      <c r="B200" s="424"/>
      <c r="C200" s="396"/>
      <c r="D200" s="966"/>
      <c r="E200" s="589"/>
      <c r="F200" s="2136">
        <v>1750</v>
      </c>
      <c r="G200" s="612"/>
    </row>
    <row r="201" spans="1:12" ht="15">
      <c r="A201" s="657" t="s">
        <v>4762</v>
      </c>
      <c r="B201" s="424"/>
      <c r="C201" s="396"/>
      <c r="D201" s="966"/>
      <c r="E201" s="589"/>
      <c r="F201" s="2136">
        <v>8000</v>
      </c>
      <c r="G201" s="612"/>
    </row>
    <row r="202" spans="1:12" ht="15">
      <c r="A202" s="658" t="s">
        <v>4763</v>
      </c>
      <c r="B202" s="388"/>
      <c r="C202" s="396"/>
      <c r="D202" s="968"/>
      <c r="E202" s="594"/>
      <c r="F202" s="2137">
        <v>0.45</v>
      </c>
      <c r="G202" s="426"/>
    </row>
    <row r="203" spans="1:12" ht="45">
      <c r="A203" s="392" t="s">
        <v>4764</v>
      </c>
      <c r="B203" s="433" t="s">
        <v>4765</v>
      </c>
      <c r="C203" s="614" t="s">
        <v>4766</v>
      </c>
      <c r="E203" s="583"/>
      <c r="F203" s="655"/>
      <c r="G203" s="418"/>
      <c r="J203"/>
      <c r="K203"/>
      <c r="L203"/>
    </row>
    <row r="204" spans="1:12" ht="45">
      <c r="A204" s="392" t="s">
        <v>4677</v>
      </c>
      <c r="B204" s="396" t="s">
        <v>4603</v>
      </c>
      <c r="C204" s="613" t="s">
        <v>4678</v>
      </c>
      <c r="D204" s="969" t="s">
        <v>4679</v>
      </c>
      <c r="E204" s="616">
        <v>50000</v>
      </c>
      <c r="F204" s="2136">
        <v>78440</v>
      </c>
      <c r="G204" s="888" t="s">
        <v>4767</v>
      </c>
      <c r="J204"/>
      <c r="K204"/>
      <c r="L204"/>
    </row>
    <row r="205" spans="1:12" ht="15">
      <c r="A205" s="421" t="s">
        <v>4621</v>
      </c>
      <c r="B205" s="615" t="s">
        <v>4622</v>
      </c>
      <c r="C205" s="590" t="s">
        <v>4623</v>
      </c>
      <c r="D205" s="489" t="s">
        <v>4681</v>
      </c>
      <c r="E205" s="514">
        <v>50000</v>
      </c>
      <c r="F205" s="515"/>
      <c r="G205" s="426"/>
      <c r="J205"/>
      <c r="K205"/>
      <c r="L205"/>
    </row>
    <row r="206" spans="1:12" ht="15">
      <c r="A206" s="617" t="s">
        <v>4768</v>
      </c>
      <c r="B206" s="442" t="s">
        <v>4769</v>
      </c>
      <c r="C206" s="448" t="s">
        <v>4770</v>
      </c>
      <c r="D206" s="490"/>
      <c r="E206" s="527"/>
      <c r="F206" s="528"/>
      <c r="G206" s="449"/>
      <c r="J206"/>
      <c r="K206"/>
      <c r="L206"/>
    </row>
    <row r="207" spans="1:12" ht="30">
      <c r="A207" s="618" t="s">
        <v>4771</v>
      </c>
      <c r="B207" s="619" t="s">
        <v>4772</v>
      </c>
      <c r="C207" s="396" t="s">
        <v>4773</v>
      </c>
      <c r="D207" s="970"/>
      <c r="E207" s="597">
        <v>4785</v>
      </c>
      <c r="F207" s="2107">
        <v>10160</v>
      </c>
      <c r="G207" s="307"/>
      <c r="J207"/>
      <c r="K207"/>
      <c r="L207"/>
    </row>
    <row r="208" spans="1:12" ht="14.5" customHeight="1">
      <c r="A208" s="573" t="s">
        <v>4774</v>
      </c>
      <c r="B208" s="412" t="s">
        <v>4775</v>
      </c>
      <c r="C208" s="414" t="s">
        <v>4776</v>
      </c>
      <c r="D208" s="308"/>
      <c r="E208" s="516"/>
      <c r="F208" s="516"/>
      <c r="G208" s="305"/>
    </row>
    <row r="209" spans="1:8" ht="15">
      <c r="A209" s="416" t="s">
        <v>4777</v>
      </c>
      <c r="B209" s="412" t="s">
        <v>4778</v>
      </c>
      <c r="C209" s="412" t="s">
        <v>4779</v>
      </c>
      <c r="D209" s="308">
        <v>132</v>
      </c>
      <c r="E209" s="512">
        <v>870</v>
      </c>
      <c r="F209" s="2113">
        <v>1850</v>
      </c>
      <c r="G209" s="306"/>
    </row>
    <row r="210" spans="1:8" ht="15">
      <c r="A210" s="416" t="s">
        <v>4780</v>
      </c>
      <c r="B210" s="412" t="s">
        <v>4781</v>
      </c>
      <c r="C210" s="412" t="s">
        <v>4782</v>
      </c>
      <c r="D210" s="308">
        <v>132</v>
      </c>
      <c r="E210" s="512">
        <v>870</v>
      </c>
      <c r="F210" s="2113">
        <v>1850</v>
      </c>
      <c r="G210" s="306"/>
    </row>
    <row r="211" spans="1:8" ht="15">
      <c r="A211" s="416" t="s">
        <v>4783</v>
      </c>
      <c r="B211" s="412" t="s">
        <v>4784</v>
      </c>
      <c r="C211" s="412" t="s">
        <v>4785</v>
      </c>
      <c r="D211" s="308">
        <v>132</v>
      </c>
      <c r="E211" s="512">
        <v>2240</v>
      </c>
      <c r="F211" s="2113">
        <v>4760</v>
      </c>
      <c r="G211" s="306"/>
    </row>
    <row r="212" spans="1:8" ht="15">
      <c r="A212" s="416" t="s">
        <v>4786</v>
      </c>
      <c r="B212" s="412" t="s">
        <v>4787</v>
      </c>
      <c r="C212" s="412" t="s">
        <v>4788</v>
      </c>
      <c r="D212" s="308">
        <v>132</v>
      </c>
      <c r="E212" s="512">
        <v>5020</v>
      </c>
      <c r="F212" s="2113">
        <v>10660</v>
      </c>
      <c r="G212" s="306"/>
    </row>
    <row r="213" spans="1:8" ht="15">
      <c r="A213" s="416" t="s">
        <v>4789</v>
      </c>
      <c r="B213" s="412" t="s">
        <v>4790</v>
      </c>
      <c r="C213" s="412" t="s">
        <v>4791</v>
      </c>
      <c r="D213" s="308">
        <v>132</v>
      </c>
      <c r="E213" s="512">
        <v>8120</v>
      </c>
      <c r="F213" s="2113">
        <v>17250</v>
      </c>
      <c r="G213" s="306"/>
    </row>
    <row r="214" spans="1:8" ht="15">
      <c r="A214" s="416" t="s">
        <v>4792</v>
      </c>
      <c r="B214" s="412" t="s">
        <v>4793</v>
      </c>
      <c r="C214" s="412" t="s">
        <v>4794</v>
      </c>
      <c r="D214" s="308">
        <v>132</v>
      </c>
      <c r="E214" s="512">
        <v>3100</v>
      </c>
      <c r="F214" s="2113">
        <v>6580</v>
      </c>
      <c r="G214" s="306"/>
    </row>
    <row r="215" spans="1:8" ht="30">
      <c r="A215" s="416" t="s">
        <v>4795</v>
      </c>
      <c r="B215" s="412" t="s">
        <v>4796</v>
      </c>
      <c r="C215" s="412" t="s">
        <v>4797</v>
      </c>
      <c r="D215" s="308">
        <v>132</v>
      </c>
      <c r="E215" s="512">
        <v>325</v>
      </c>
      <c r="F215" s="2113">
        <v>690</v>
      </c>
      <c r="G215" s="306"/>
    </row>
    <row r="216" spans="1:8" ht="15">
      <c r="A216" s="416" t="s">
        <v>4798</v>
      </c>
      <c r="B216" s="412" t="s">
        <v>4799</v>
      </c>
      <c r="C216" s="412" t="s">
        <v>4800</v>
      </c>
      <c r="D216" s="308">
        <v>132</v>
      </c>
      <c r="E216" s="512">
        <v>1740</v>
      </c>
      <c r="F216" s="2113">
        <v>3700</v>
      </c>
      <c r="G216" s="306"/>
    </row>
    <row r="217" spans="1:8" ht="30">
      <c r="A217" s="416" t="s">
        <v>4801</v>
      </c>
      <c r="B217" s="412" t="s">
        <v>4802</v>
      </c>
      <c r="C217" s="412" t="s">
        <v>4803</v>
      </c>
      <c r="D217" s="308">
        <v>132</v>
      </c>
      <c r="E217" s="512">
        <v>2610</v>
      </c>
      <c r="F217" s="2113">
        <v>5540</v>
      </c>
      <c r="G217" s="306"/>
    </row>
    <row r="218" spans="1:8" ht="30">
      <c r="A218" s="416" t="s">
        <v>4804</v>
      </c>
      <c r="B218" s="412" t="s">
        <v>4805</v>
      </c>
      <c r="C218" s="412" t="s">
        <v>4806</v>
      </c>
      <c r="D218" s="308">
        <v>133</v>
      </c>
      <c r="E218" s="512">
        <v>870</v>
      </c>
      <c r="F218" s="2113">
        <v>1850</v>
      </c>
      <c r="G218" s="307"/>
    </row>
    <row r="219" spans="1:8" ht="30">
      <c r="A219" s="416" t="s">
        <v>4807</v>
      </c>
      <c r="B219" s="412" t="s">
        <v>4808</v>
      </c>
      <c r="C219" s="412" t="s">
        <v>4809</v>
      </c>
      <c r="D219" s="308">
        <v>133</v>
      </c>
      <c r="E219" s="512">
        <v>870</v>
      </c>
      <c r="F219" s="2113">
        <v>1850</v>
      </c>
      <c r="G219" s="307"/>
    </row>
    <row r="220" spans="1:8" ht="30">
      <c r="A220" s="416" t="s">
        <v>4810</v>
      </c>
      <c r="B220" s="412" t="s">
        <v>4811</v>
      </c>
      <c r="C220" s="412" t="s">
        <v>4812</v>
      </c>
      <c r="D220" s="308">
        <v>133</v>
      </c>
      <c r="E220" s="512">
        <v>870</v>
      </c>
      <c r="F220" s="2113">
        <v>1850</v>
      </c>
      <c r="G220" s="306"/>
    </row>
    <row r="221" spans="1:8" ht="30">
      <c r="A221" s="416" t="s">
        <v>4813</v>
      </c>
      <c r="B221" s="412" t="s">
        <v>4814</v>
      </c>
      <c r="C221" s="412" t="s">
        <v>4815</v>
      </c>
      <c r="D221" s="308">
        <v>133</v>
      </c>
      <c r="E221" s="512">
        <v>1800</v>
      </c>
      <c r="F221" s="2113">
        <v>3820</v>
      </c>
      <c r="G221" s="307"/>
    </row>
    <row r="222" spans="1:8" ht="30">
      <c r="A222" s="416" t="s">
        <v>4816</v>
      </c>
      <c r="B222" s="412" t="s">
        <v>4817</v>
      </c>
      <c r="C222" s="412" t="s">
        <v>4818</v>
      </c>
      <c r="D222" s="308">
        <v>133</v>
      </c>
      <c r="E222" s="512">
        <v>565</v>
      </c>
      <c r="F222" s="2113">
        <v>3820</v>
      </c>
      <c r="G222" s="306"/>
    </row>
    <row r="223" spans="1:8" ht="15">
      <c r="A223" s="379" t="s">
        <v>4819</v>
      </c>
      <c r="B223" s="412" t="s">
        <v>4820</v>
      </c>
      <c r="C223" s="412" t="s">
        <v>4821</v>
      </c>
      <c r="D223" s="308"/>
      <c r="E223" s="512">
        <v>1800</v>
      </c>
      <c r="F223" s="2113">
        <v>1200</v>
      </c>
      <c r="G223" s="306"/>
    </row>
    <row r="224" spans="1:8" ht="14.5" customHeight="1">
      <c r="A224" s="379" t="s">
        <v>4822</v>
      </c>
      <c r="B224" s="412" t="s">
        <v>4823</v>
      </c>
      <c r="C224" s="412" t="s">
        <v>4824</v>
      </c>
      <c r="D224" s="308">
        <v>133</v>
      </c>
      <c r="E224" s="512">
        <v>10700</v>
      </c>
      <c r="F224" s="2113">
        <v>22720</v>
      </c>
      <c r="G224" s="308"/>
      <c r="H224" s="398"/>
    </row>
    <row r="225" spans="1:8" ht="14.5" customHeight="1">
      <c r="A225" s="379" t="s">
        <v>4825</v>
      </c>
      <c r="B225" s="412"/>
      <c r="C225" s="396"/>
      <c r="D225" s="308"/>
      <c r="E225" s="512"/>
      <c r="F225" s="2113">
        <v>17940</v>
      </c>
      <c r="G225" s="308"/>
      <c r="H225" s="398"/>
    </row>
    <row r="226" spans="1:8" ht="30">
      <c r="A226" s="379" t="s">
        <v>4826</v>
      </c>
      <c r="B226" s="412" t="s">
        <v>4827</v>
      </c>
      <c r="C226" s="379" t="s">
        <v>4828</v>
      </c>
      <c r="D226" s="308"/>
      <c r="E226" s="512"/>
      <c r="F226" s="512"/>
      <c r="G226" s="283"/>
      <c r="H226" s="398"/>
    </row>
    <row r="227" spans="1:8" ht="15">
      <c r="A227" s="379" t="s">
        <v>4479</v>
      </c>
      <c r="B227" s="412" t="s">
        <v>4829</v>
      </c>
      <c r="C227" s="412" t="s">
        <v>4480</v>
      </c>
      <c r="D227" s="308">
        <v>134</v>
      </c>
      <c r="E227" s="512">
        <v>5705</v>
      </c>
      <c r="F227" s="2113">
        <v>10680</v>
      </c>
      <c r="G227" s="309"/>
      <c r="H227" s="398"/>
    </row>
    <row r="228" spans="1:8" ht="15">
      <c r="A228" s="379" t="s">
        <v>4830</v>
      </c>
      <c r="B228" s="412" t="s">
        <v>4831</v>
      </c>
      <c r="C228" s="412" t="s">
        <v>4832</v>
      </c>
      <c r="D228" s="308">
        <v>134</v>
      </c>
      <c r="E228" s="512">
        <v>8120</v>
      </c>
      <c r="F228" s="2113">
        <v>15200</v>
      </c>
      <c r="G228" s="283"/>
      <c r="H228" s="398"/>
    </row>
    <row r="229" spans="1:8" ht="15">
      <c r="A229" s="379" t="s">
        <v>4481</v>
      </c>
      <c r="B229" s="412" t="s">
        <v>4833</v>
      </c>
      <c r="C229" s="412" t="s">
        <v>4834</v>
      </c>
      <c r="D229" s="308">
        <v>134</v>
      </c>
      <c r="E229" s="512">
        <v>13530</v>
      </c>
      <c r="F229" s="2113">
        <v>25330</v>
      </c>
      <c r="G229" s="283"/>
      <c r="H229" s="398"/>
    </row>
    <row r="230" spans="1:8" ht="15">
      <c r="A230" s="379" t="s">
        <v>4484</v>
      </c>
      <c r="B230" s="412" t="s">
        <v>4835</v>
      </c>
      <c r="C230" s="412" t="s">
        <v>4486</v>
      </c>
      <c r="D230" s="308">
        <v>134</v>
      </c>
      <c r="E230" s="512">
        <v>24800</v>
      </c>
      <c r="F230" s="2113">
        <v>46440</v>
      </c>
      <c r="G230" s="283"/>
      <c r="H230" s="398"/>
    </row>
    <row r="231" spans="1:8" ht="15">
      <c r="A231" s="379" t="s">
        <v>4487</v>
      </c>
      <c r="B231" s="413" t="s">
        <v>4488</v>
      </c>
      <c r="C231" s="412" t="s">
        <v>4836</v>
      </c>
      <c r="D231" s="285">
        <v>134</v>
      </c>
      <c r="E231" s="509">
        <v>24800</v>
      </c>
      <c r="F231" s="2107">
        <v>46440</v>
      </c>
      <c r="G231" s="289"/>
      <c r="H231" s="398"/>
    </row>
    <row r="232" spans="1:8" ht="15">
      <c r="A232" s="444" t="s">
        <v>4837</v>
      </c>
      <c r="B232" s="444" t="s">
        <v>4838</v>
      </c>
      <c r="C232" s="444" t="s">
        <v>4839</v>
      </c>
      <c r="D232" s="491"/>
      <c r="E232" s="529"/>
      <c r="F232" s="530"/>
      <c r="G232" s="444"/>
      <c r="H232" s="398"/>
    </row>
    <row r="233" spans="1:8" ht="15">
      <c r="A233" s="273" t="s">
        <v>4840</v>
      </c>
      <c r="B233" s="273" t="s">
        <v>4841</v>
      </c>
      <c r="C233" s="273" t="s">
        <v>4842</v>
      </c>
      <c r="D233" s="482"/>
      <c r="E233" s="507">
        <v>1800</v>
      </c>
      <c r="F233" s="2105">
        <v>3820</v>
      </c>
      <c r="G233" s="281"/>
      <c r="H233" s="398"/>
    </row>
    <row r="234" spans="1:8" ht="15">
      <c r="A234" s="273" t="s">
        <v>4843</v>
      </c>
      <c r="B234" s="273" t="s">
        <v>4844</v>
      </c>
      <c r="C234" s="273" t="s">
        <v>4845</v>
      </c>
      <c r="D234" s="482"/>
      <c r="E234" s="507">
        <v>1800</v>
      </c>
      <c r="F234" s="2105">
        <v>3820</v>
      </c>
      <c r="G234" s="281"/>
      <c r="H234" s="398"/>
    </row>
    <row r="235" spans="1:8" ht="15">
      <c r="A235" s="273" t="s">
        <v>4846</v>
      </c>
      <c r="B235" s="273" t="s">
        <v>4847</v>
      </c>
      <c r="C235" s="273" t="s">
        <v>4848</v>
      </c>
      <c r="D235" s="287"/>
      <c r="E235" s="507">
        <v>2600</v>
      </c>
      <c r="F235" s="2105">
        <v>7010</v>
      </c>
      <c r="G235" s="287"/>
      <c r="H235" s="1443"/>
    </row>
    <row r="236" spans="1:8" ht="15">
      <c r="A236" s="273" t="s">
        <v>4849</v>
      </c>
      <c r="B236" s="273" t="s">
        <v>4850</v>
      </c>
      <c r="C236" s="273" t="s">
        <v>4851</v>
      </c>
      <c r="D236" s="287"/>
      <c r="E236" s="507">
        <v>3300</v>
      </c>
      <c r="F236" s="2105">
        <v>7010</v>
      </c>
      <c r="G236" s="287"/>
      <c r="H236" s="398"/>
    </row>
    <row r="237" spans="1:8" ht="30">
      <c r="A237" s="273" t="s">
        <v>4852</v>
      </c>
      <c r="B237" s="273" t="s">
        <v>4853</v>
      </c>
      <c r="C237" s="273" t="s">
        <v>4854</v>
      </c>
      <c r="D237" s="287"/>
      <c r="E237" s="507">
        <v>250</v>
      </c>
      <c r="F237" s="2105">
        <v>530</v>
      </c>
      <c r="G237" s="310"/>
      <c r="H237" s="398"/>
    </row>
    <row r="238" spans="1:8" ht="60">
      <c r="A238" s="273" t="s">
        <v>4855</v>
      </c>
      <c r="B238" s="273" t="s">
        <v>4856</v>
      </c>
      <c r="C238" s="399" t="s">
        <v>4857</v>
      </c>
      <c r="D238" s="287"/>
      <c r="E238" s="507">
        <v>1800</v>
      </c>
      <c r="F238" s="2105">
        <v>3820</v>
      </c>
      <c r="G238" s="310"/>
      <c r="H238" s="398"/>
    </row>
    <row r="239" spans="1:8" ht="45">
      <c r="A239" s="273" t="s">
        <v>4858</v>
      </c>
      <c r="B239" s="276" t="s">
        <v>4859</v>
      </c>
      <c r="C239" s="276" t="s">
        <v>4860</v>
      </c>
      <c r="D239" s="488"/>
      <c r="E239" s="516">
        <v>14500</v>
      </c>
      <c r="F239" s="2106">
        <v>30800</v>
      </c>
      <c r="G239" s="622"/>
      <c r="H239" s="398"/>
    </row>
    <row r="240" spans="1:8" ht="15">
      <c r="A240" s="399" t="s">
        <v>4861</v>
      </c>
      <c r="B240" s="620" t="s">
        <v>4862</v>
      </c>
      <c r="C240" s="419" t="s">
        <v>4863</v>
      </c>
      <c r="D240" s="625"/>
      <c r="E240" s="607"/>
      <c r="F240" s="607"/>
      <c r="G240" s="626"/>
      <c r="H240" s="398"/>
    </row>
    <row r="241" spans="1:8" ht="30">
      <c r="A241" s="394" t="s">
        <v>4864</v>
      </c>
      <c r="B241" s="392" t="s">
        <v>4865</v>
      </c>
      <c r="C241" s="392" t="s">
        <v>4866</v>
      </c>
      <c r="D241" s="624"/>
      <c r="E241" s="582"/>
      <c r="F241" s="582"/>
      <c r="G241" s="627"/>
      <c r="H241" s="398"/>
    </row>
    <row r="242" spans="1:8" ht="15">
      <c r="A242" s="395" t="s">
        <v>4867</v>
      </c>
      <c r="B242" s="621" t="s">
        <v>4868</v>
      </c>
      <c r="C242" s="628" t="s">
        <v>4869</v>
      </c>
      <c r="D242" s="629"/>
      <c r="E242" s="603"/>
      <c r="F242" s="603"/>
      <c r="G242" s="630"/>
      <c r="H242" s="398"/>
    </row>
    <row r="243" spans="1:8" ht="75">
      <c r="A243" s="273" t="s">
        <v>4870</v>
      </c>
      <c r="B243" s="427" t="s">
        <v>4871</v>
      </c>
      <c r="C243" s="451" t="s">
        <v>4872</v>
      </c>
      <c r="D243" s="285">
        <v>143</v>
      </c>
      <c r="E243" s="509">
        <v>1500</v>
      </c>
      <c r="F243" s="2107">
        <v>3190</v>
      </c>
      <c r="G243" s="623"/>
      <c r="H243" s="398"/>
    </row>
    <row r="244" spans="1:8" ht="15">
      <c r="A244" s="445" t="s">
        <v>4873</v>
      </c>
      <c r="B244" s="442" t="s">
        <v>4874</v>
      </c>
      <c r="C244" s="427" t="s">
        <v>4875</v>
      </c>
      <c r="D244" s="492"/>
      <c r="E244" s="531"/>
      <c r="F244" s="531"/>
      <c r="G244" s="450"/>
      <c r="H244" s="398"/>
    </row>
    <row r="245" spans="1:8" ht="15">
      <c r="A245" s="428" t="s">
        <v>4876</v>
      </c>
      <c r="B245" s="428" t="s">
        <v>4877</v>
      </c>
      <c r="C245" s="428" t="s">
        <v>4878</v>
      </c>
      <c r="D245" s="493"/>
      <c r="E245" s="532"/>
      <c r="F245" s="532"/>
      <c r="G245" s="322"/>
      <c r="H245" s="398"/>
    </row>
    <row r="246" spans="1:8" ht="15">
      <c r="A246" s="429" t="s">
        <v>4879</v>
      </c>
      <c r="B246" s="429" t="s">
        <v>4880</v>
      </c>
      <c r="C246" s="429" t="s">
        <v>4881</v>
      </c>
      <c r="D246" s="494"/>
      <c r="E246" s="533" t="s">
        <v>3306</v>
      </c>
      <c r="F246" s="2138">
        <v>0.24956999999999999</v>
      </c>
      <c r="G246" s="323"/>
      <c r="H246" s="398"/>
    </row>
    <row r="247" spans="1:8" ht="15">
      <c r="A247" s="430" t="s">
        <v>4882</v>
      </c>
      <c r="B247" s="430" t="s">
        <v>4883</v>
      </c>
      <c r="C247" s="430" t="s">
        <v>4884</v>
      </c>
      <c r="D247" s="494"/>
      <c r="E247" s="533" t="s">
        <v>3306</v>
      </c>
      <c r="F247" s="2138">
        <v>0.33256999999999998</v>
      </c>
      <c r="G247" s="323"/>
      <c r="H247" s="398"/>
    </row>
    <row r="248" spans="1:8" ht="15">
      <c r="A248" s="430" t="s">
        <v>4885</v>
      </c>
      <c r="B248" s="430" t="s">
        <v>4886</v>
      </c>
      <c r="C248" s="430" t="s">
        <v>4887</v>
      </c>
      <c r="D248" s="494"/>
      <c r="E248" s="533" t="s">
        <v>3306</v>
      </c>
      <c r="F248" s="2138">
        <v>0.33256999999999998</v>
      </c>
      <c r="G248" s="323"/>
      <c r="H248" s="398"/>
    </row>
    <row r="249" spans="1:8" ht="15">
      <c r="A249" s="430" t="s">
        <v>4888</v>
      </c>
      <c r="B249" s="430" t="s">
        <v>4889</v>
      </c>
      <c r="C249" s="430" t="s">
        <v>4890</v>
      </c>
      <c r="D249" s="494"/>
      <c r="E249" s="533" t="s">
        <v>3306</v>
      </c>
      <c r="F249" s="2138">
        <v>0.32590999999999998</v>
      </c>
      <c r="G249" s="323"/>
      <c r="H249" s="398"/>
    </row>
    <row r="250" spans="1:8" ht="15">
      <c r="A250" s="431" t="s">
        <v>4891</v>
      </c>
      <c r="B250" s="431" t="s">
        <v>4892</v>
      </c>
      <c r="C250" s="431" t="s">
        <v>4893</v>
      </c>
      <c r="D250" s="495"/>
      <c r="E250" s="534" t="s">
        <v>3306</v>
      </c>
      <c r="F250" s="2139">
        <v>1230</v>
      </c>
      <c r="G250" s="324"/>
      <c r="H250" s="398"/>
    </row>
    <row r="251" spans="1:8">
      <c r="A251" s="274"/>
      <c r="B251" s="274"/>
      <c r="C251" s="274"/>
      <c r="D251" s="496"/>
      <c r="E251" s="535"/>
      <c r="F251" s="535"/>
      <c r="G251" s="274"/>
      <c r="H251" s="274"/>
    </row>
    <row r="252" spans="1:8" ht="14.5" customHeight="1">
      <c r="A252" s="2948" t="s">
        <v>4894</v>
      </c>
      <c r="B252" s="2948"/>
      <c r="C252" s="2948"/>
      <c r="D252" s="2948"/>
      <c r="E252" s="2948"/>
      <c r="F252" s="2948"/>
      <c r="G252" s="2948"/>
      <c r="H252" s="2948"/>
    </row>
    <row r="253" spans="1:8" ht="26" customHeight="1">
      <c r="A253" s="2948" t="s">
        <v>4895</v>
      </c>
      <c r="B253" s="2948"/>
      <c r="C253" s="2948"/>
      <c r="D253" s="2948"/>
      <c r="E253" s="2948"/>
      <c r="F253" s="2948"/>
      <c r="G253" s="2948"/>
      <c r="H253" s="2948"/>
    </row>
    <row r="255" spans="1:8" ht="30">
      <c r="A255" s="399" t="s">
        <v>4896</v>
      </c>
    </row>
    <row r="256" spans="1:8" ht="45">
      <c r="A256" s="399" t="s">
        <v>4897</v>
      </c>
    </row>
    <row r="258" spans="1:5" ht="15">
      <c r="A258" s="869" t="s">
        <v>4898</v>
      </c>
      <c r="D258" s="870" t="s">
        <v>4899</v>
      </c>
      <c r="E258" s="518"/>
    </row>
    <row r="259" spans="1:5" ht="16">
      <c r="A259" s="867" t="s">
        <v>4900</v>
      </c>
      <c r="B259" s="867" t="s">
        <v>4901</v>
      </c>
      <c r="C259" s="868" t="s">
        <v>4902</v>
      </c>
      <c r="D259" s="2140">
        <v>2.0914999999999999</v>
      </c>
      <c r="E259" s="518"/>
    </row>
    <row r="262" spans="1:5" ht="15">
      <c r="A262" s="869" t="s">
        <v>4903</v>
      </c>
    </row>
    <row r="263" spans="1:5" ht="14.25" customHeight="1">
      <c r="A263" s="903" t="s">
        <v>3263</v>
      </c>
      <c r="B263" s="903"/>
      <c r="C263" s="903" t="s">
        <v>4904</v>
      </c>
    </row>
    <row r="264" spans="1:5">
      <c r="A264" s="904">
        <v>0</v>
      </c>
      <c r="B264" s="904">
        <v>15200</v>
      </c>
      <c r="C264" s="905">
        <v>0.25</v>
      </c>
    </row>
    <row r="265" spans="1:5">
      <c r="A265" s="904">
        <v>15200</v>
      </c>
      <c r="B265" s="904">
        <v>26830</v>
      </c>
      <c r="C265" s="905">
        <v>0.3</v>
      </c>
    </row>
    <row r="266" spans="1:5">
      <c r="A266" s="904">
        <v>26830</v>
      </c>
      <c r="B266" s="904">
        <v>46440</v>
      </c>
      <c r="C266" s="905">
        <v>0.45</v>
      </c>
    </row>
    <row r="267" spans="1:5" ht="15">
      <c r="A267" s="904">
        <v>46440</v>
      </c>
      <c r="B267" s="904" t="s">
        <v>4905</v>
      </c>
      <c r="C267" s="905">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60</vt:i4>
      </vt:variant>
      <vt:variant>
        <vt:lpstr>Named Ranges</vt:lpstr>
      </vt:variant>
      <vt:variant>
        <vt:i4>627</vt:i4>
      </vt:variant>
    </vt:vector>
  </HeadingPairs>
  <TitlesOfParts>
    <vt:vector size="687" baseType="lpstr">
      <vt:lpstr>Opmerkingen</vt:lpstr>
      <vt:lpstr>KORF BXL (OUD)</vt:lpstr>
      <vt:lpstr>TextPropToScript</vt:lpstr>
      <vt:lpstr>ScriptInput</vt:lpstr>
      <vt:lpstr>ScriptOutput</vt:lpstr>
      <vt:lpstr>MatchingTable</vt:lpstr>
      <vt:lpstr>Tax Calculation</vt:lpstr>
      <vt:lpstr>BK laag act ink</vt:lpstr>
      <vt:lpstr>Overview Indexed Amounts</vt:lpstr>
      <vt:lpstr>Communal tax</vt:lpstr>
      <vt:lpstr>Globalization</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lad1</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ind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1-30T18:53:20Z</dcterms:modified>
  <cp:category/>
  <cp:contentStatus/>
</cp:coreProperties>
</file>